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3.5" hidden="false" customHeight="false" outlineLevel="0" collapsed="false">
      <c r="A134" s="555" t="s">
        <v>478</v>
      </c>
      <c r="B134" s="505"/>
      <c r="C134" s="505"/>
      <c r="D134" s="505"/>
      <c r="E134" s="505"/>
      <c r="F134" s="531" t="n">
        <f aca="false">F118</f>
        <v>2001</v>
      </c>
      <c r="G134" s="531" t="n">
        <f aca="false">G118</f>
        <v>2002</v>
      </c>
      <c r="H134" s="531" t="n">
        <f aca="false">H118</f>
        <v>2003</v>
      </c>
      <c r="I134" s="531" t="n">
        <f aca="false">I118</f>
        <v>2004</v>
      </c>
      <c r="J134" s="531" t="n">
        <f aca="false">J118</f>
        <v>2005</v>
      </c>
      <c r="K134" s="531" t="n">
        <f aca="false">K118</f>
        <v>2006</v>
      </c>
      <c r="L134" s="531" t="n">
        <f aca="false">L118</f>
        <v>2007</v>
      </c>
      <c r="M134" s="531" t="n">
        <f aca="false">M118</f>
        <v>2008</v>
      </c>
      <c r="N134" s="531" t="n">
        <f aca="false">N118</f>
        <v>2009</v>
      </c>
      <c r="O134" s="531" t="n">
        <f aca="false">O118</f>
        <v>2010</v>
      </c>
      <c r="P134" s="531" t="n">
        <f aca="false">P118</f>
        <v>2011</v>
      </c>
      <c r="Q134" s="531" t="n">
        <f aca="false">Q118</f>
        <v>2012</v>
      </c>
      <c r="R134" s="531" t="n">
        <f aca="false">R118</f>
        <v>2013</v>
      </c>
      <c r="S134" s="531" t="n">
        <f aca="false">S118</f>
        <v>2014</v>
      </c>
      <c r="T134" s="531" t="n">
        <f aca="false">T118</f>
        <v>2015</v>
      </c>
      <c r="U134" s="531" t="n">
        <f aca="false">U118</f>
        <v>2016</v>
      </c>
      <c r="V134" s="531" t="n">
        <f aca="false">V118</f>
        <v>2017</v>
      </c>
      <c r="W134" s="531" t="n">
        <f aca="false">W118</f>
        <v>2018</v>
      </c>
      <c r="X134" s="531" t="n">
        <f aca="false">X118</f>
        <v>2019</v>
      </c>
      <c r="Y134" s="531" t="n">
        <f aca="false">Y118</f>
        <v>2020</v>
      </c>
      <c r="Z134" s="505"/>
      <c r="AA134" s="294" t="n">
        <f aca="false">SUM(F134:Y134)</f>
        <v>40210</v>
      </c>
      <c r="AB134" s="511" t="n">
        <f aca="false">AA134</f>
        <v>4021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2.75" hidden="false" customHeight="false" outlineLevel="0" collapsed="false">
      <c r="A135" s="505"/>
      <c r="B135" s="505"/>
      <c r="C135" s="505"/>
      <c r="D135" s="505"/>
      <c r="E135" s="505"/>
      <c r="F135" s="505"/>
      <c r="G135" s="505"/>
      <c r="H135" s="505"/>
      <c r="I135" s="505"/>
      <c r="J135" s="505"/>
      <c r="K135" s="505"/>
      <c r="L135" s="505"/>
      <c r="M135" s="505"/>
      <c r="N135" s="505"/>
      <c r="O135" s="505"/>
      <c r="P135" s="505"/>
      <c r="Q135" s="505"/>
      <c r="R135" s="505"/>
      <c r="S135" s="505"/>
      <c r="T135" s="505"/>
      <c r="U135" s="505"/>
      <c r="V135" s="505"/>
      <c r="W135" s="505"/>
      <c r="X135" s="505"/>
      <c r="Y135" s="505"/>
      <c r="Z135" s="505"/>
      <c r="AA135" s="294" t="n">
        <f aca="false">SUM(F135:Y135)</f>
        <v>0</v>
      </c>
      <c r="AB135" s="511" t="n">
        <f aca="false">AA135</f>
        <v>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 t="s">
        <v>479</v>
      </c>
      <c r="B136" s="505"/>
      <c r="C136" s="505"/>
      <c r="D136" s="505"/>
      <c r="E136" s="505"/>
      <c r="F136" s="535" t="n">
        <v>0</v>
      </c>
      <c r="G136" s="535" t="n">
        <v>0</v>
      </c>
      <c r="H136" s="535" t="n">
        <v>0</v>
      </c>
      <c r="I136" s="535" t="n">
        <v>0</v>
      </c>
      <c r="J136" s="535" t="n">
        <v>0</v>
      </c>
      <c r="K136" s="535" t="n">
        <v>0</v>
      </c>
      <c r="L136" s="535" t="n">
        <v>0</v>
      </c>
      <c r="M136" s="535" t="n">
        <v>0</v>
      </c>
      <c r="N136" s="535" t="n">
        <v>0</v>
      </c>
      <c r="O136" s="535" t="n">
        <v>0</v>
      </c>
      <c r="P136" s="535" t="n">
        <v>0</v>
      </c>
      <c r="Q136" s="535" t="n">
        <v>0</v>
      </c>
      <c r="R136" s="535" t="n">
        <v>0</v>
      </c>
      <c r="S136" s="535" t="n">
        <v>0</v>
      </c>
      <c r="T136" s="535" t="n">
        <v>0</v>
      </c>
      <c r="U136" s="535" t="n">
        <v>0</v>
      </c>
      <c r="V136" s="535" t="n">
        <v>0</v>
      </c>
      <c r="W136" s="535" t="n">
        <v>0</v>
      </c>
      <c r="X136" s="535" t="n">
        <v>0</v>
      </c>
      <c r="Y136" s="535" t="n">
        <v>0</v>
      </c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80</v>
      </c>
      <c r="B137" s="505"/>
      <c r="C137" s="505"/>
      <c r="D137" s="505"/>
      <c r="E137" s="505"/>
      <c r="F137" s="563" t="n">
        <f aca="false">SUM(F33:F35)</f>
        <v>3127.32</v>
      </c>
      <c r="G137" s="563" t="n">
        <f aca="false">SUM(G33:G35)</f>
        <v>3202.37568</v>
      </c>
      <c r="H137" s="563" t="n">
        <f aca="false">SUM(H33:H35)</f>
        <v>3279.23269632</v>
      </c>
      <c r="I137" s="563" t="n">
        <f aca="false">SUM(I33:I35)</f>
        <v>3354.65504833536</v>
      </c>
      <c r="J137" s="563" t="n">
        <f aca="false">SUM(J33:J35)</f>
        <v>3629.15104723422</v>
      </c>
      <c r="K137" s="563" t="n">
        <f aca="false">SUM(K33:K35)</f>
        <v>3727.13812550954</v>
      </c>
      <c r="L137" s="563" t="n">
        <f aca="false">SUM(L33:L35)</f>
        <v>3827.7708548983</v>
      </c>
      <c r="M137" s="563" t="n">
        <f aca="false">SUM(M33:M35)</f>
        <v>3931.12066798055</v>
      </c>
      <c r="N137" s="563" t="n">
        <f aca="false">SUM(N33:N35)</f>
        <v>4037.26092601603</v>
      </c>
      <c r="O137" s="563" t="n">
        <f aca="false">SUM(O33:O35)</f>
        <v>4146.26697101846</v>
      </c>
      <c r="P137" s="563" t="n">
        <f aca="false">SUM(P33:P35)</f>
        <v>4262.36244620698</v>
      </c>
      <c r="Q137" s="563" t="n">
        <f aca="false">SUM(Q33:Q35)</f>
        <v>4381.70859470077</v>
      </c>
      <c r="R137" s="563" t="n">
        <f aca="false">SUM(R33:R35)</f>
        <v>4504.39643535239</v>
      </c>
      <c r="S137" s="563" t="n">
        <f aca="false">SUM(S33:S35)</f>
        <v>4630.51953554226</v>
      </c>
      <c r="T137" s="563" t="n">
        <f aca="false">SUM(T33:T35)</f>
        <v>4760.17408253744</v>
      </c>
      <c r="U137" s="563" t="n">
        <f aca="false">SUM(U33:U35)</f>
        <v>4893.45895684849</v>
      </c>
      <c r="V137" s="563" t="n">
        <f aca="false">SUM(V33:V35)</f>
        <v>5030.47580764025</v>
      </c>
      <c r="W137" s="563" t="n">
        <f aca="false">SUM(W33:W35)</f>
        <v>5171.32913025418</v>
      </c>
      <c r="X137" s="563" t="n">
        <f aca="false">SUM(X33:X35)</f>
        <v>5316.1263459013</v>
      </c>
      <c r="Y137" s="563" t="n">
        <f aca="false">SUM(Y33:Y35)</f>
        <v>5464.97788358653</v>
      </c>
      <c r="Z137" s="505"/>
      <c r="AA137" s="294" t="n">
        <f aca="false">SUM(F137:Y137)</f>
        <v>84677.8212358831</v>
      </c>
      <c r="AB137" s="511" t="n">
        <f aca="false">AA137</f>
        <v>84677.8212358831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1</v>
      </c>
      <c r="B138" s="505"/>
      <c r="C138" s="505"/>
      <c r="D138" s="505"/>
      <c r="E138" s="505"/>
      <c r="F138" s="330" t="n">
        <f aca="false">F136+F137</f>
        <v>3127.32</v>
      </c>
      <c r="G138" s="330" t="n">
        <f aca="false">G136+G137</f>
        <v>3202.37568</v>
      </c>
      <c r="H138" s="330" t="n">
        <f aca="false">H136+H137</f>
        <v>3279.23269632</v>
      </c>
      <c r="I138" s="330" t="n">
        <f aca="false">I136+I137</f>
        <v>3354.65504833536</v>
      </c>
      <c r="J138" s="330" t="n">
        <f aca="false">J136+J137</f>
        <v>3629.15104723422</v>
      </c>
      <c r="K138" s="330" t="n">
        <f aca="false">K136+K137</f>
        <v>3727.13812550954</v>
      </c>
      <c r="L138" s="330" t="n">
        <f aca="false">L136+L137</f>
        <v>3827.7708548983</v>
      </c>
      <c r="M138" s="330" t="n">
        <f aca="false">M136+M137</f>
        <v>3931.12066798055</v>
      </c>
      <c r="N138" s="330" t="n">
        <f aca="false">N136+N137</f>
        <v>4037.26092601603</v>
      </c>
      <c r="O138" s="330" t="n">
        <f aca="false">O136+O137</f>
        <v>4146.26697101846</v>
      </c>
      <c r="P138" s="330" t="n">
        <f aca="false">P136+P137</f>
        <v>4262.36244620698</v>
      </c>
      <c r="Q138" s="330" t="n">
        <f aca="false">Q136+Q137</f>
        <v>4381.70859470077</v>
      </c>
      <c r="R138" s="330" t="n">
        <f aca="false">R136+R137</f>
        <v>4504.39643535239</v>
      </c>
      <c r="S138" s="330" t="n">
        <f aca="false">S136+S137</f>
        <v>4630.51953554226</v>
      </c>
      <c r="T138" s="330" t="n">
        <f aca="false">T136+T137</f>
        <v>4760.17408253744</v>
      </c>
      <c r="U138" s="330" t="n">
        <f aca="false">U136+U137</f>
        <v>4893.45895684849</v>
      </c>
      <c r="V138" s="330" t="n">
        <f aca="false">V136+V137</f>
        <v>5030.47580764025</v>
      </c>
      <c r="W138" s="330" t="n">
        <f aca="false">W136+W137</f>
        <v>5171.32913025418</v>
      </c>
      <c r="X138" s="330" t="n">
        <f aca="false">X136+X137</f>
        <v>5316.1263459013</v>
      </c>
      <c r="Y138" s="330" t="n">
        <f aca="false">Y136+Y137</f>
        <v>5464.97788358653</v>
      </c>
      <c r="Z138" s="505"/>
      <c r="AA138" s="294" t="n">
        <f aca="false">SUM(F138:Y138)</f>
        <v>84677.8212358831</v>
      </c>
      <c r="AB138" s="511" t="n">
        <f aca="false">AA138</f>
        <v>84677.8212358831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2</v>
      </c>
      <c r="B139" s="505"/>
      <c r="C139" s="564" t="n">
        <f aca="false">C125</f>
        <v>0.09</v>
      </c>
      <c r="D139" s="505"/>
      <c r="E139" s="505"/>
      <c r="F139" s="330" t="n">
        <f aca="false">F138*$C$139</f>
        <v>281.4588</v>
      </c>
      <c r="G139" s="330" t="n">
        <f aca="false">G138*$C$139</f>
        <v>288.2138112</v>
      </c>
      <c r="H139" s="330" t="n">
        <f aca="false">H138*$C$139</f>
        <v>295.1309426688</v>
      </c>
      <c r="I139" s="330" t="n">
        <f aca="false">I138*$C$139</f>
        <v>301.918954350182</v>
      </c>
      <c r="J139" s="330" t="n">
        <f aca="false">J138*$C$139</f>
        <v>326.62359425108</v>
      </c>
      <c r="K139" s="330" t="n">
        <f aca="false">K138*$C$139</f>
        <v>335.442431295859</v>
      </c>
      <c r="L139" s="330" t="n">
        <f aca="false">L138*$C$139</f>
        <v>344.499376940847</v>
      </c>
      <c r="M139" s="330" t="n">
        <f aca="false">M138*$C$139</f>
        <v>353.80086011825</v>
      </c>
      <c r="N139" s="330" t="n">
        <f aca="false">N138*$C$139</f>
        <v>363.353483341443</v>
      </c>
      <c r="O139" s="330" t="n">
        <f aca="false">O138*$C$139</f>
        <v>373.164027391661</v>
      </c>
      <c r="P139" s="330" t="n">
        <f aca="false">P138*$C$139</f>
        <v>383.612620158628</v>
      </c>
      <c r="Q139" s="330" t="n">
        <f aca="false">Q138*$C$139</f>
        <v>394.35377352307</v>
      </c>
      <c r="R139" s="330" t="n">
        <f aca="false">R138*$C$139</f>
        <v>405.395679181716</v>
      </c>
      <c r="S139" s="330" t="n">
        <f aca="false">S138*$C$139</f>
        <v>416.746758198804</v>
      </c>
      <c r="T139" s="330" t="n">
        <f aca="false">T138*$C$139</f>
        <v>428.41566742837</v>
      </c>
      <c r="U139" s="330" t="n">
        <f aca="false">U138*$C$139</f>
        <v>440.411306116364</v>
      </c>
      <c r="V139" s="330" t="n">
        <f aca="false">V138*$C$139</f>
        <v>452.742822687623</v>
      </c>
      <c r="W139" s="330" t="n">
        <f aca="false">W138*$C$139</f>
        <v>465.419621722876</v>
      </c>
      <c r="X139" s="330" t="n">
        <f aca="false">X138*$C$139</f>
        <v>478.451371131117</v>
      </c>
      <c r="Y139" s="330" t="n">
        <f aca="false">Y138*$C$139</f>
        <v>491.848009522788</v>
      </c>
      <c r="Z139" s="505"/>
      <c r="AA139" s="294" t="n">
        <f aca="false">SUM(F139:Y139)</f>
        <v>7621.00391122948</v>
      </c>
      <c r="AB139" s="511" t="n">
        <f aca="false">AA139</f>
        <v>7621.00391122948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3</v>
      </c>
      <c r="B140" s="505"/>
      <c r="C140" s="564" t="n">
        <f aca="false">C126</f>
        <v>0.35</v>
      </c>
      <c r="D140" s="505"/>
      <c r="E140" s="505"/>
      <c r="F140" s="563" t="n">
        <f aca="false">(F138-F139)*$C$140</f>
        <v>996.05142</v>
      </c>
      <c r="G140" s="563" t="n">
        <f aca="false">(G138-G139)*$C$140</f>
        <v>1019.95665408</v>
      </c>
      <c r="H140" s="563" t="n">
        <f aca="false">(H138-H139)*$C$140</f>
        <v>1044.43561377792</v>
      </c>
      <c r="I140" s="563" t="n">
        <f aca="false">(I138-I139)*$C$140</f>
        <v>1068.45763289481</v>
      </c>
      <c r="J140" s="563" t="n">
        <f aca="false">(J138-J139)*$C$140</f>
        <v>1155.8846085441</v>
      </c>
      <c r="K140" s="563" t="n">
        <f aca="false">(K138-K139)*$C$140</f>
        <v>1187.09349297479</v>
      </c>
      <c r="L140" s="563" t="n">
        <f aca="false">(L138-L139)*$C$140</f>
        <v>1219.14501728511</v>
      </c>
      <c r="M140" s="563" t="n">
        <f aca="false">(M138-M139)*$C$140</f>
        <v>1252.06193275181</v>
      </c>
      <c r="N140" s="563" t="n">
        <f aca="false">(N138-N139)*$C$140</f>
        <v>1285.8676049361</v>
      </c>
      <c r="O140" s="563" t="n">
        <f aca="false">(O138-O139)*$C$140</f>
        <v>1320.58603026938</v>
      </c>
      <c r="P140" s="563" t="n">
        <f aca="false">(P138-P139)*$C$140</f>
        <v>1357.56243911692</v>
      </c>
      <c r="Q140" s="563" t="n">
        <f aca="false">(Q138-Q139)*$C$140</f>
        <v>1395.5741874122</v>
      </c>
      <c r="R140" s="563" t="n">
        <f aca="false">(R138-R139)*$C$140</f>
        <v>1434.65026465974</v>
      </c>
      <c r="S140" s="563" t="n">
        <f aca="false">(S138-S139)*$C$140</f>
        <v>1474.82047207021</v>
      </c>
      <c r="T140" s="563" t="n">
        <f aca="false">(T138-T139)*$C$140</f>
        <v>1516.11544528818</v>
      </c>
      <c r="U140" s="563" t="n">
        <f aca="false">(U138-U139)*$C$140</f>
        <v>1558.56667775625</v>
      </c>
      <c r="V140" s="563" t="n">
        <f aca="false">(V138-V139)*$C$140</f>
        <v>1602.20654473342</v>
      </c>
      <c r="W140" s="563" t="n">
        <f aca="false">(W138-W139)*$C$140</f>
        <v>1647.06832798596</v>
      </c>
      <c r="X140" s="563" t="n">
        <f aca="false">(X138-X139)*$C$140</f>
        <v>1693.18624116956</v>
      </c>
      <c r="Y140" s="563" t="n">
        <f aca="false">(Y138-Y139)*$C$140</f>
        <v>1740.59545592231</v>
      </c>
      <c r="Z140" s="505"/>
      <c r="AA140" s="294" t="n">
        <f aca="false">SUM(F140:Y140)</f>
        <v>26969.8860636288</v>
      </c>
      <c r="AB140" s="511" t="n">
        <f aca="false">AA140</f>
        <v>26969.8860636288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4</v>
      </c>
      <c r="B141" s="505"/>
      <c r="C141" s="505"/>
      <c r="D141" s="505"/>
      <c r="E141" s="505"/>
      <c r="F141" s="330" t="n">
        <f aca="false">F138-F139-F140</f>
        <v>1849.80978</v>
      </c>
      <c r="G141" s="330" t="n">
        <f aca="false">G138-G139-G140</f>
        <v>1894.20521472</v>
      </c>
      <c r="H141" s="330" t="n">
        <f aca="false">H138-H139-H140</f>
        <v>1939.66613987328</v>
      </c>
      <c r="I141" s="330" t="n">
        <f aca="false">I138-I139-I140</f>
        <v>1984.27846109037</v>
      </c>
      <c r="J141" s="330" t="n">
        <f aca="false">J138-J139-J140</f>
        <v>2146.64284443904</v>
      </c>
      <c r="K141" s="330" t="n">
        <f aca="false">K138-K139-K140</f>
        <v>2204.60220123889</v>
      </c>
      <c r="L141" s="330" t="n">
        <f aca="false">L138-L139-L140</f>
        <v>2264.12646067234</v>
      </c>
      <c r="M141" s="330" t="n">
        <f aca="false">M138-M139-M140</f>
        <v>2325.2578751105</v>
      </c>
      <c r="N141" s="330" t="n">
        <f aca="false">N138-N139-N140</f>
        <v>2388.03983773848</v>
      </c>
      <c r="O141" s="330" t="n">
        <f aca="false">O138-O139-O140</f>
        <v>2452.51691335742</v>
      </c>
      <c r="P141" s="330" t="n">
        <f aca="false">P138-P139-P140</f>
        <v>2521.18738693143</v>
      </c>
      <c r="Q141" s="330" t="n">
        <f aca="false">Q138-Q139-Q140</f>
        <v>2591.78063376551</v>
      </c>
      <c r="R141" s="330" t="n">
        <f aca="false">R138-R139-R140</f>
        <v>2664.35049151094</v>
      </c>
      <c r="S141" s="330" t="n">
        <f aca="false">S138-S139-S140</f>
        <v>2738.95230527325</v>
      </c>
      <c r="T141" s="330" t="n">
        <f aca="false">T138-T139-T140</f>
        <v>2815.6429698209</v>
      </c>
      <c r="U141" s="330" t="n">
        <f aca="false">U138-U139-U140</f>
        <v>2894.48097297588</v>
      </c>
      <c r="V141" s="330" t="n">
        <f aca="false">V138-V139-V140</f>
        <v>2975.52644021921</v>
      </c>
      <c r="W141" s="330" t="n">
        <f aca="false">W138-W139-W140</f>
        <v>3058.84118054535</v>
      </c>
      <c r="X141" s="330" t="n">
        <f aca="false">X138-X139-X140</f>
        <v>3144.48873360062</v>
      </c>
      <c r="Y141" s="330" t="n">
        <f aca="false">Y138-Y139-Y140</f>
        <v>3232.53441814143</v>
      </c>
      <c r="Z141" s="505"/>
      <c r="AA141" s="294" t="n">
        <f aca="false">SUM(F141:Y141)</f>
        <v>50086.9312610248</v>
      </c>
      <c r="AB141" s="511" t="n">
        <f aca="false">AA141</f>
        <v>50086.9312610248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/>
      <c r="B142" s="505"/>
      <c r="C142" s="505"/>
      <c r="D142" s="505"/>
      <c r="E142" s="505"/>
      <c r="F142" s="505"/>
      <c r="G142" s="505"/>
      <c r="H142" s="505"/>
      <c r="I142" s="505"/>
      <c r="J142" s="505"/>
      <c r="K142" s="505"/>
      <c r="L142" s="505"/>
      <c r="M142" s="505"/>
      <c r="N142" s="505"/>
      <c r="O142" s="505"/>
      <c r="P142" s="505"/>
      <c r="Q142" s="505"/>
      <c r="R142" s="505"/>
      <c r="S142" s="505"/>
      <c r="T142" s="505"/>
      <c r="U142" s="505"/>
      <c r="V142" s="505"/>
      <c r="W142" s="505"/>
      <c r="X142" s="505"/>
      <c r="Y142" s="505"/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62" t="str">
        <f aca="false">A76</f>
        <v>Net Income to FPLE</v>
      </c>
      <c r="B143" s="505"/>
      <c r="C143" s="505"/>
      <c r="D143" s="505"/>
      <c r="E143" s="505"/>
      <c r="F143" s="565" t="n">
        <f aca="false">F76</f>
        <v>12844.0978704695</v>
      </c>
      <c r="G143" s="565" t="n">
        <f aca="false">G76</f>
        <v>11071.0503955164</v>
      </c>
      <c r="H143" s="565" t="n">
        <f aca="false">H76</f>
        <v>17335.7385544298</v>
      </c>
      <c r="I143" s="565" t="n">
        <f aca="false">I76</f>
        <v>20236.9988308307</v>
      </c>
      <c r="J143" s="565" t="n">
        <f aca="false">J76</f>
        <v>20431.0364806735</v>
      </c>
      <c r="K143" s="565" t="n">
        <f aca="false">K76</f>
        <v>24319.7316818415</v>
      </c>
      <c r="L143" s="565" t="n">
        <f aca="false">L76</f>
        <v>28758.9593555146</v>
      </c>
      <c r="M143" s="565" t="n">
        <f aca="false">M76</f>
        <v>26460.6082638939</v>
      </c>
      <c r="N143" s="565" t="n">
        <f aca="false">N76</f>
        <v>34692.4211518944</v>
      </c>
      <c r="O143" s="565" t="n">
        <f aca="false">O76</f>
        <v>40851.3531640233</v>
      </c>
      <c r="P143" s="565" t="n">
        <f aca="false">P76</f>
        <v>33946.1565125821</v>
      </c>
      <c r="Q143" s="565" t="n">
        <f aca="false">Q76</f>
        <v>11056.4222758491</v>
      </c>
      <c r="R143" s="565" t="n">
        <f aca="false">R76</f>
        <v>12142.5164729713</v>
      </c>
      <c r="S143" s="565" t="n">
        <f aca="false">S76</f>
        <v>22188.7212449848</v>
      </c>
      <c r="T143" s="565" t="n">
        <f aca="false">T76</f>
        <v>27477.6552135345</v>
      </c>
      <c r="U143" s="565" t="n">
        <f aca="false">U76</f>
        <v>29389.2406520328</v>
      </c>
      <c r="V143" s="565" t="n">
        <f aca="false">V76</f>
        <v>26025.0883849007</v>
      </c>
      <c r="W143" s="565" t="n">
        <f aca="false">W76</f>
        <v>28756.2920201223</v>
      </c>
      <c r="X143" s="565" t="n">
        <f aca="false">X76</f>
        <v>30734.252095265</v>
      </c>
      <c r="Y143" s="565" t="n">
        <f aca="false">Y76</f>
        <v>25662.1359151736</v>
      </c>
      <c r="Z143" s="505"/>
      <c r="AA143" s="294" t="n">
        <f aca="false">SUM(F143:Y143)</f>
        <v>484380.476536504</v>
      </c>
      <c r="AB143" s="511" t="n">
        <f aca="false">AA143</f>
        <v>484380.476536504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55" t="s">
        <v>485</v>
      </c>
      <c r="B144" s="505"/>
      <c r="C144" s="505"/>
      <c r="D144" s="505"/>
      <c r="E144" s="505"/>
      <c r="F144" s="553" t="n">
        <f aca="false">F141+F143</f>
        <v>14693.9076504695</v>
      </c>
      <c r="G144" s="553" t="n">
        <f aca="false">G141+G143</f>
        <v>12965.2556102364</v>
      </c>
      <c r="H144" s="553" t="n">
        <f aca="false">H141+H143</f>
        <v>19275.404694303</v>
      </c>
      <c r="I144" s="553" t="n">
        <f aca="false">I141+I143</f>
        <v>22221.2772919211</v>
      </c>
      <c r="J144" s="553" t="n">
        <f aca="false">J141+J143</f>
        <v>22577.6793251125</v>
      </c>
      <c r="K144" s="553" t="n">
        <f aca="false">K141+K143</f>
        <v>26524.3338830803</v>
      </c>
      <c r="L144" s="553" t="n">
        <f aca="false">L141+L143</f>
        <v>31023.0858161869</v>
      </c>
      <c r="M144" s="553" t="n">
        <f aca="false">M141+M143</f>
        <v>28785.8661390043</v>
      </c>
      <c r="N144" s="553" t="n">
        <f aca="false">N141+N143</f>
        <v>37080.4609896329</v>
      </c>
      <c r="O144" s="553" t="n">
        <f aca="false">O141+O143</f>
        <v>43303.8700773807</v>
      </c>
      <c r="P144" s="553" t="n">
        <f aca="false">P141+P143</f>
        <v>36467.3438995136</v>
      </c>
      <c r="Q144" s="553" t="n">
        <f aca="false">Q141+Q143</f>
        <v>13648.2029096146</v>
      </c>
      <c r="R144" s="553" t="n">
        <f aca="false">R141+R143</f>
        <v>14806.8669644823</v>
      </c>
      <c r="S144" s="553" t="n">
        <f aca="false">S141+S143</f>
        <v>24927.6735502581</v>
      </c>
      <c r="T144" s="553" t="n">
        <f aca="false">T141+T143</f>
        <v>30293.2981833554</v>
      </c>
      <c r="U144" s="553" t="n">
        <f aca="false">U141+U143</f>
        <v>32283.7216250087</v>
      </c>
      <c r="V144" s="553" t="n">
        <f aca="false">V141+V143</f>
        <v>29000.6148251199</v>
      </c>
      <c r="W144" s="553" t="n">
        <f aca="false">W141+W143</f>
        <v>31815.1332006677</v>
      </c>
      <c r="X144" s="553" t="n">
        <f aca="false">X141+X143</f>
        <v>33878.7408288656</v>
      </c>
      <c r="Y144" s="553" t="n">
        <f aca="false">Y141+Y143</f>
        <v>28894.670333315</v>
      </c>
      <c r="Z144" s="505"/>
      <c r="AA144" s="294" t="n">
        <f aca="false">SUM(F144:Y144)</f>
        <v>534467.407797528</v>
      </c>
      <c r="AB144" s="511" t="n">
        <f aca="false">AA144</f>
        <v>534467.407797528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05"/>
      <c r="B145" s="505"/>
      <c r="C145" s="505"/>
      <c r="D145" s="505"/>
      <c r="E145" s="505"/>
      <c r="F145" s="505"/>
      <c r="G145" s="505"/>
      <c r="H145" s="505"/>
      <c r="I145" s="505"/>
      <c r="J145" s="505"/>
      <c r="K145" s="505"/>
      <c r="L145" s="505"/>
      <c r="M145" s="505"/>
      <c r="N145" s="505"/>
      <c r="O145" s="505"/>
      <c r="P145" s="505"/>
      <c r="Q145" s="505"/>
      <c r="R145" s="505"/>
      <c r="S145" s="505"/>
      <c r="T145" s="505"/>
      <c r="U145" s="505"/>
      <c r="V145" s="505"/>
      <c r="W145" s="505"/>
      <c r="X145" s="505"/>
      <c r="Y145" s="505"/>
      <c r="Z145" s="505"/>
      <c r="AA145" s="294" t="n">
        <f aca="false">SUM(F145:Y145)</f>
        <v>0</v>
      </c>
      <c r="AB145" s="511" t="n">
        <f aca="false">AA145</f>
        <v>0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66" t="s">
        <v>486</v>
      </c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2" t="s">
        <v>487</v>
      </c>
      <c r="B149" s="505"/>
      <c r="C149" s="505"/>
      <c r="D149" s="505"/>
      <c r="E149" s="505"/>
      <c r="F149" s="532" t="n">
        <f aca="false">+F137*(1-($C$139+$C$140*(1-$C$139)))</f>
        <v>1849.80978</v>
      </c>
      <c r="G149" s="532" t="n">
        <f aca="false">+G137*(1-($C$139+$C$140*(1-$C$139)))</f>
        <v>1894.20521472</v>
      </c>
      <c r="H149" s="532" t="n">
        <f aca="false">+H137*(1-($C$139+$C$140*(1-$C$139)))</f>
        <v>1939.66613987328</v>
      </c>
      <c r="I149" s="532" t="n">
        <f aca="false">+I137*(1-($C$139+$C$140*(1-$C$139)))</f>
        <v>1984.27846109037</v>
      </c>
      <c r="J149" s="532" t="n">
        <f aca="false">+J137*(1-($C$139+$C$140*(1-$C$139)))</f>
        <v>2146.64284443904</v>
      </c>
      <c r="K149" s="532" t="n">
        <f aca="false">+K137*(1-($C$139+$C$140*(1-$C$139)))</f>
        <v>2204.60220123889</v>
      </c>
      <c r="L149" s="532" t="n">
        <f aca="false">+L137*(1-($C$139+$C$140*(1-$C$139)))</f>
        <v>2264.12646067234</v>
      </c>
      <c r="M149" s="532" t="n">
        <f aca="false">+M137*(1-($C$139+$C$140*(1-$C$139)))</f>
        <v>2325.2578751105</v>
      </c>
      <c r="N149" s="532" t="n">
        <f aca="false">+N137*(1-($C$139+$C$140*(1-$C$139)))</f>
        <v>2388.03983773848</v>
      </c>
      <c r="O149" s="532" t="n">
        <f aca="false">+O137*(1-($C$139+$C$140*(1-$C$139)))</f>
        <v>2452.51691335742</v>
      </c>
      <c r="P149" s="532" t="n">
        <f aca="false">+P137*(1-($C$139+$C$140*(1-$C$139)))</f>
        <v>2521.18738693143</v>
      </c>
      <c r="Q149" s="532" t="n">
        <f aca="false">+Q137*(1-($C$139+$C$140*(1-$C$139)))</f>
        <v>2591.78063376551</v>
      </c>
      <c r="R149" s="532" t="n">
        <f aca="false">+R137*(1-($C$139+$C$140*(1-$C$139)))</f>
        <v>2664.35049151094</v>
      </c>
      <c r="S149" s="532" t="n">
        <f aca="false">+S137*(1-($C$139+$C$140*(1-$C$139)))</f>
        <v>2738.95230527325</v>
      </c>
      <c r="T149" s="532" t="n">
        <f aca="false">+T137*(1-($C$139+$C$140*(1-$C$139)))</f>
        <v>2815.6429698209</v>
      </c>
      <c r="U149" s="532" t="n">
        <f aca="false">+U137*(1-($C$139+$C$140*(1-$C$139)))</f>
        <v>2894.48097297588</v>
      </c>
      <c r="V149" s="532" t="n">
        <f aca="false">+V137*(1-($C$139+$C$140*(1-$C$139)))</f>
        <v>2975.52644021921</v>
      </c>
      <c r="W149" s="532" t="n">
        <f aca="false">+W137*(1-($C$139+$C$140*(1-$C$139)))</f>
        <v>3058.84118054535</v>
      </c>
      <c r="X149" s="532" t="n">
        <f aca="false">+X137*(1-($C$139+$C$140*(1-$C$139)))</f>
        <v>3144.48873360062</v>
      </c>
      <c r="Y149" s="532" t="n">
        <f aca="false">+Y137*(1-($C$139+$C$140*(1-$C$139)))</f>
        <v>3232.53441814143</v>
      </c>
      <c r="Z149" s="505"/>
      <c r="AA149" s="294" t="n">
        <f aca="false">SUM(F149:Y149)</f>
        <v>50086.9312610248</v>
      </c>
      <c r="AB149" s="511" t="n">
        <f aca="false">AA149</f>
        <v>50086.9312610248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05" t="s">
        <v>488</v>
      </c>
      <c r="B150" s="505"/>
      <c r="C150" s="505"/>
      <c r="D150" s="505"/>
      <c r="E150" s="505"/>
      <c r="F150" s="535" t="n">
        <v>0</v>
      </c>
      <c r="G150" s="535" t="n">
        <v>0</v>
      </c>
      <c r="H150" s="535" t="n">
        <v>0</v>
      </c>
      <c r="I150" s="535" t="n">
        <v>0</v>
      </c>
      <c r="J150" s="535" t="n">
        <v>0</v>
      </c>
      <c r="K150" s="535" t="n">
        <v>0</v>
      </c>
      <c r="L150" s="535" t="n">
        <v>0</v>
      </c>
      <c r="M150" s="535" t="n">
        <v>0</v>
      </c>
      <c r="N150" s="535" t="n">
        <v>0</v>
      </c>
      <c r="O150" s="535" t="n">
        <v>0</v>
      </c>
      <c r="P150" s="535" t="n">
        <v>0</v>
      </c>
      <c r="Q150" s="535" t="n">
        <v>0</v>
      </c>
      <c r="R150" s="535" t="n">
        <v>0</v>
      </c>
      <c r="S150" s="535" t="n">
        <v>0</v>
      </c>
      <c r="T150" s="535" t="n">
        <v>0</v>
      </c>
      <c r="U150" s="535" t="n">
        <v>0</v>
      </c>
      <c r="V150" s="535" t="n">
        <v>0</v>
      </c>
      <c r="W150" s="535" t="n">
        <v>0</v>
      </c>
      <c r="X150" s="535" t="n">
        <v>0</v>
      </c>
      <c r="Y150" s="535" t="n"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/>
      <c r="B151" s="505"/>
      <c r="C151" s="505"/>
      <c r="D151" s="505"/>
      <c r="E151" s="505"/>
      <c r="F151" s="567" t="n">
        <f aca="false">+F149+F150</f>
        <v>1849.80978</v>
      </c>
      <c r="G151" s="567" t="n">
        <f aca="false">+G149+G150</f>
        <v>1894.20521472</v>
      </c>
      <c r="H151" s="567" t="n">
        <f aca="false">+H149+H150</f>
        <v>1939.66613987328</v>
      </c>
      <c r="I151" s="567" t="n">
        <f aca="false">+I149+I150</f>
        <v>1984.27846109037</v>
      </c>
      <c r="J151" s="567" t="n">
        <f aca="false">+J149+J150</f>
        <v>2146.64284443904</v>
      </c>
      <c r="K151" s="567" t="n">
        <f aca="false">+K149+K150</f>
        <v>2204.60220123889</v>
      </c>
      <c r="L151" s="567" t="n">
        <f aca="false">+L149+L150</f>
        <v>2264.12646067234</v>
      </c>
      <c r="M151" s="567" t="n">
        <f aca="false">+M149+M150</f>
        <v>2325.2578751105</v>
      </c>
      <c r="N151" s="567" t="n">
        <f aca="false">+N149+N150</f>
        <v>2388.03983773848</v>
      </c>
      <c r="O151" s="567" t="n">
        <f aca="false">+O149+O150</f>
        <v>2452.51691335742</v>
      </c>
      <c r="P151" s="567" t="n">
        <f aca="false">+P149+P150</f>
        <v>2521.18738693143</v>
      </c>
      <c r="Q151" s="567" t="n">
        <f aca="false">+Q149+Q150</f>
        <v>2591.78063376551</v>
      </c>
      <c r="R151" s="567" t="n">
        <f aca="false">+R149+R150</f>
        <v>2664.35049151094</v>
      </c>
      <c r="S151" s="567" t="n">
        <f aca="false">+S149+S150</f>
        <v>2738.95230527325</v>
      </c>
      <c r="T151" s="567" t="n">
        <f aca="false">+T149+T150</f>
        <v>2815.6429698209</v>
      </c>
      <c r="U151" s="567" t="n">
        <f aca="false">+U149+U150</f>
        <v>2894.48097297588</v>
      </c>
      <c r="V151" s="567" t="n">
        <f aca="false">+V149+V150</f>
        <v>2975.52644021921</v>
      </c>
      <c r="W151" s="567" t="n">
        <f aca="false">+W149+W150</f>
        <v>3058.84118054535</v>
      </c>
      <c r="X151" s="567" t="n">
        <f aca="false">+X149+X150</f>
        <v>3144.48873360062</v>
      </c>
      <c r="Y151" s="567" t="n">
        <f aca="false">+Y149+Y150</f>
        <v>3232.53441814143</v>
      </c>
      <c r="Z151" s="505"/>
      <c r="AA151" s="294" t="n">
        <f aca="false">SUM(F151:Y151)</f>
        <v>50086.9312610248</v>
      </c>
      <c r="AB151" s="511" t="n">
        <f aca="false">AA151</f>
        <v>50086.9312610248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05"/>
      <c r="G152" s="505"/>
      <c r="H152" s="505"/>
      <c r="I152" s="505"/>
      <c r="J152" s="505"/>
      <c r="K152" s="505"/>
      <c r="L152" s="505"/>
      <c r="M152" s="505"/>
      <c r="N152" s="505"/>
      <c r="O152" s="505"/>
      <c r="P152" s="505"/>
      <c r="Q152" s="505"/>
      <c r="R152" s="505"/>
      <c r="S152" s="505"/>
      <c r="T152" s="505"/>
      <c r="U152" s="505"/>
      <c r="V152" s="505"/>
      <c r="W152" s="505"/>
      <c r="X152" s="505"/>
      <c r="Y152" s="505"/>
      <c r="Z152" s="505"/>
      <c r="AA152" s="505"/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3.5" hidden="false" customHeight="false" outlineLevel="0" collapsed="false">
      <c r="A154" s="505" t="s">
        <v>456</v>
      </c>
      <c r="B154" s="505"/>
      <c r="C154" s="330" t="n">
        <f aca="false">NPV(C155,F151:Y151)</f>
        <v>21059.1888619493</v>
      </c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8</v>
      </c>
      <c r="B155" s="505"/>
      <c r="C155" s="568" t="n">
        <f aca="false">+C95</f>
        <v>0.09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2.75" hidden="false" customHeight="false" outlineLevel="0" collapsed="false">
      <c r="A156" s="505"/>
      <c r="B156" s="505"/>
      <c r="C156" s="505"/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3.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2.75" hidden="false" customHeight="false" outlineLevel="0" collapsed="false">
      <c r="A158" s="536" t="s">
        <v>489</v>
      </c>
      <c r="B158" s="569"/>
      <c r="C158" s="569"/>
      <c r="D158" s="570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71" t="s">
        <v>490</v>
      </c>
      <c r="B159" s="572"/>
      <c r="C159" s="572"/>
      <c r="D159" s="573" t="n">
        <f aca="false">-E91*C76</f>
        <v>265891.297476682</v>
      </c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1</v>
      </c>
      <c r="B160" s="572"/>
      <c r="C160" s="572"/>
      <c r="D160" s="574" t="n">
        <v>0</v>
      </c>
      <c r="E160" s="505"/>
      <c r="F160" s="575" t="n">
        <f aca="false">SUM(F150:Y150)-D160</f>
        <v>0</v>
      </c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2</v>
      </c>
      <c r="B161" s="572"/>
      <c r="C161" s="572"/>
      <c r="D161" s="576" t="n">
        <f aca="false">C154-D160</f>
        <v>21059.1888619493</v>
      </c>
      <c r="E161" s="505"/>
      <c r="F161" s="50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3.5" hidden="false" customHeight="false" outlineLevel="0" collapsed="false">
      <c r="A162" s="577" t="s">
        <v>493</v>
      </c>
      <c r="B162" s="531"/>
      <c r="C162" s="531"/>
      <c r="D162" s="684" t="n">
        <f aca="false">SUM(D159:D161)</f>
        <v>286950.486338631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2.75" hidden="false" customHeight="false" outlineLevel="1" collapsed="false">
      <c r="A163" s="144"/>
      <c r="B163" s="143"/>
      <c r="C163" s="158"/>
      <c r="D163" s="158"/>
      <c r="E163" s="158"/>
      <c r="F163" s="158"/>
      <c r="G163" s="158"/>
      <c r="H163" s="158"/>
      <c r="I163" s="158"/>
      <c r="J163" s="158"/>
      <c r="K163" s="158"/>
      <c r="L163" s="158"/>
      <c r="M163" s="158"/>
      <c r="N163" s="158"/>
      <c r="O163" s="158"/>
      <c r="P163" s="147"/>
      <c r="Q163" s="147"/>
      <c r="R163" s="147"/>
      <c r="S163" s="147"/>
      <c r="T163" s="147"/>
      <c r="U163" s="147"/>
      <c r="V163" s="147"/>
      <c r="W163" s="147"/>
      <c r="X163" s="147"/>
      <c r="Y163" s="147"/>
    </row>
    <row r="164" customFormat="false" ht="12.75" hidden="false" customHeight="false" outlineLevel="1" collapsed="false">
      <c r="A164" s="143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43"/>
      <c r="E165" s="143"/>
      <c r="F165" s="143"/>
      <c r="G165" s="143"/>
      <c r="H165" s="158"/>
      <c r="I165" s="143"/>
      <c r="J165" s="143"/>
      <c r="K165" s="143"/>
      <c r="L165" s="143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0" collapsed="false">
      <c r="A166" s="143"/>
      <c r="B166" s="143"/>
      <c r="C166" s="158"/>
      <c r="D166" s="158"/>
      <c r="E166" s="158"/>
      <c r="F166" s="158"/>
      <c r="G166" s="158"/>
      <c r="H166" s="158"/>
      <c r="I166" s="158"/>
      <c r="J166" s="158"/>
      <c r="K166" s="158"/>
      <c r="L166" s="158"/>
      <c r="M166" s="158"/>
      <c r="N166" s="158"/>
      <c r="O166" s="158"/>
      <c r="P166" s="141"/>
      <c r="Q166" s="141"/>
      <c r="R166" s="141"/>
      <c r="S166" s="141"/>
      <c r="T166" s="141"/>
      <c r="U166" s="141"/>
      <c r="V166" s="141"/>
      <c r="W166" s="141"/>
      <c r="X166" s="141"/>
      <c r="Y166" s="141"/>
    </row>
    <row r="167" customFormat="false" ht="12.75" hidden="false" customHeight="false" outlineLevel="1" collapsed="false">
      <c r="A167" s="143"/>
      <c r="B167" s="143"/>
      <c r="C167" s="158"/>
      <c r="D167" s="158"/>
      <c r="E167" s="158"/>
      <c r="F167" s="158"/>
      <c r="G167" s="143"/>
      <c r="H167" s="158"/>
      <c r="I167" s="158"/>
      <c r="J167" s="158"/>
      <c r="K167" s="158"/>
      <c r="L167" s="158"/>
      <c r="M167" s="158"/>
      <c r="N167" s="158"/>
      <c r="O167" s="158"/>
      <c r="P167" s="147"/>
      <c r="Q167" s="147"/>
      <c r="R167" s="147"/>
      <c r="S167" s="147"/>
      <c r="T167" s="147"/>
      <c r="U167" s="147"/>
      <c r="V167" s="147"/>
      <c r="W167" s="147"/>
      <c r="X167" s="147"/>
      <c r="Y167" s="147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58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4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3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4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3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4"/>
      <c r="C177" s="582"/>
      <c r="D177" s="582"/>
      <c r="E177" s="582"/>
      <c r="F177" s="582"/>
      <c r="G177" s="582"/>
      <c r="H177" s="582"/>
      <c r="I177" s="582"/>
      <c r="J177" s="582"/>
      <c r="K177" s="582"/>
      <c r="L177" s="582"/>
      <c r="M177" s="582"/>
      <c r="N177" s="582"/>
      <c r="O177" s="582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4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3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3"/>
      <c r="B182" s="144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3.5" hidden="false" customHeight="false" outlineLevel="1" collapsed="false">
      <c r="A183" s="530"/>
      <c r="B183" s="143"/>
      <c r="C183" s="143"/>
      <c r="D183" s="158"/>
      <c r="E183" s="143"/>
      <c r="F183" s="143"/>
      <c r="G183" s="158"/>
      <c r="H183" s="143"/>
      <c r="I183" s="143"/>
      <c r="J183" s="143"/>
      <c r="K183" s="143"/>
      <c r="L183" s="143"/>
      <c r="M183" s="143"/>
      <c r="N183" s="143"/>
      <c r="O183" s="143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2.75" hidden="false" customHeight="false" outlineLevel="1" collapsed="false">
      <c r="A184" s="144"/>
      <c r="B184" s="143"/>
      <c r="C184" s="583"/>
      <c r="D184" s="158"/>
      <c r="E184" s="158"/>
      <c r="F184" s="158"/>
      <c r="G184" s="584"/>
      <c r="H184" s="585"/>
      <c r="I184" s="585"/>
      <c r="J184" s="585"/>
      <c r="K184" s="585"/>
      <c r="L184" s="585"/>
      <c r="M184" s="585"/>
      <c r="N184" s="585"/>
      <c r="O184" s="585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586"/>
      <c r="C185" s="587"/>
      <c r="D185" s="587"/>
      <c r="E185" s="587"/>
      <c r="F185" s="587"/>
      <c r="G185" s="587"/>
      <c r="H185" s="587"/>
      <c r="I185" s="587"/>
      <c r="J185" s="587"/>
      <c r="K185" s="587"/>
      <c r="L185" s="587"/>
      <c r="M185" s="587"/>
      <c r="N185" s="587"/>
      <c r="O185" s="587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586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143"/>
      <c r="C188" s="158"/>
      <c r="D188" s="158"/>
      <c r="E188" s="158"/>
      <c r="F188" s="158"/>
      <c r="G188" s="158"/>
      <c r="H188" s="158"/>
      <c r="I188" s="158"/>
      <c r="J188" s="158"/>
      <c r="K188" s="158"/>
      <c r="L188" s="158"/>
      <c r="M188" s="158"/>
      <c r="N188" s="158"/>
      <c r="O188" s="158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143"/>
      <c r="B189" s="144"/>
      <c r="C189" s="582"/>
      <c r="D189" s="582"/>
      <c r="E189" s="582"/>
      <c r="F189" s="582"/>
      <c r="G189" s="582"/>
      <c r="H189" s="582"/>
      <c r="I189" s="582"/>
      <c r="J189" s="582"/>
      <c r="K189" s="582"/>
      <c r="L189" s="582"/>
      <c r="M189" s="582"/>
      <c r="N189" s="582"/>
      <c r="O189" s="582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4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3"/>
      <c r="C191" s="143"/>
      <c r="D191" s="143"/>
      <c r="E191" s="143"/>
      <c r="F191" s="143"/>
      <c r="G191" s="143"/>
      <c r="H191" s="143"/>
      <c r="I191" s="143"/>
      <c r="J191" s="143"/>
      <c r="K191" s="143"/>
      <c r="L191" s="143"/>
      <c r="M191" s="143"/>
      <c r="N191" s="143"/>
      <c r="O191" s="143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3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4"/>
      <c r="C193" s="582"/>
      <c r="D193" s="582"/>
      <c r="E193" s="582"/>
      <c r="F193" s="582"/>
      <c r="G193" s="582"/>
      <c r="H193" s="582"/>
      <c r="I193" s="582"/>
      <c r="J193" s="582"/>
      <c r="K193" s="582"/>
      <c r="L193" s="582"/>
      <c r="M193" s="582"/>
      <c r="N193" s="582"/>
      <c r="O193" s="582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4"/>
      <c r="B194" s="143"/>
      <c r="C194" s="158"/>
      <c r="D194" s="158"/>
      <c r="E194" s="158"/>
      <c r="F194" s="158"/>
      <c r="G194" s="158"/>
      <c r="H194" s="158"/>
      <c r="I194" s="158"/>
      <c r="J194" s="158"/>
      <c r="K194" s="158"/>
      <c r="L194" s="158"/>
      <c r="M194" s="158"/>
      <c r="N194" s="158"/>
      <c r="O194" s="158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438"/>
      <c r="B195" s="143"/>
      <c r="C195" s="143"/>
      <c r="D195" s="147"/>
      <c r="E195" s="147"/>
      <c r="F195" s="147"/>
      <c r="G195" s="147"/>
      <c r="H195" s="147"/>
      <c r="I195" s="147"/>
      <c r="J195" s="147"/>
      <c r="K195" s="147"/>
      <c r="L195" s="147"/>
      <c r="M195" s="147"/>
      <c r="N195" s="147"/>
      <c r="O195" s="147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206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525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206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588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588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588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588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438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525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5" hidden="false" customHeight="true" outlineLevel="1" collapsed="false">
      <c r="A218" s="525"/>
      <c r="B218" s="143"/>
      <c r="C218" s="143"/>
      <c r="D218" s="143"/>
      <c r="E218" s="496"/>
      <c r="F218" s="496"/>
      <c r="G218" s="496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2.75" hidden="false" customHeight="fals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4.25" hidden="false" customHeight="tru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2.75" hidden="false" customHeight="fals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496"/>
      <c r="I222" s="496"/>
      <c r="J222" s="496"/>
      <c r="K222" s="496"/>
      <c r="L222" s="496"/>
      <c r="M222" s="496"/>
      <c r="N222" s="496"/>
      <c r="O222" s="496"/>
      <c r="P222" s="496"/>
      <c r="Q222" s="496"/>
      <c r="R222" s="496"/>
      <c r="S222" s="496"/>
      <c r="T222" s="496"/>
      <c r="U222" s="496"/>
      <c r="V222" s="496"/>
      <c r="W222" s="496"/>
      <c r="X222" s="496"/>
      <c r="Y222" s="496"/>
    </row>
    <row r="223" customFormat="false" ht="12.75" hidden="false" customHeight="false" outlineLevel="1" collapsed="false">
      <c r="A223" s="33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496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143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4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3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64"/>
      <c r="B235" s="164"/>
      <c r="C235" s="164"/>
      <c r="D235" s="141"/>
      <c r="E235" s="141"/>
      <c r="F235" s="141"/>
      <c r="G235" s="141"/>
      <c r="H235" s="141"/>
      <c r="I235" s="141"/>
      <c r="J235" s="141"/>
      <c r="K235" s="141"/>
      <c r="L235" s="141"/>
      <c r="M235" s="141"/>
      <c r="N235" s="141"/>
      <c r="O235" s="141"/>
      <c r="P235" s="141"/>
      <c r="Q235" s="141"/>
      <c r="R235" s="141"/>
      <c r="S235" s="141"/>
      <c r="T235" s="141"/>
      <c r="U235" s="141"/>
      <c r="V235" s="141"/>
      <c r="W235" s="141"/>
      <c r="X235" s="141"/>
      <c r="Y235" s="141"/>
    </row>
    <row r="236" customFormat="false" ht="12.75" hidden="false" customHeight="false" outlineLevel="1" collapsed="false">
      <c r="A236" s="525"/>
      <c r="B236" s="143"/>
      <c r="C236" s="143"/>
      <c r="D236" s="143"/>
      <c r="E236" s="496"/>
      <c r="F236" s="496"/>
      <c r="G236" s="496"/>
      <c r="H236" s="147"/>
      <c r="I236" s="147"/>
      <c r="J236" s="147"/>
      <c r="K236" s="147"/>
      <c r="L236" s="147"/>
      <c r="M236" s="147"/>
      <c r="N236" s="147"/>
      <c r="O236" s="147"/>
      <c r="P236" s="147"/>
      <c r="Q236" s="147"/>
      <c r="R236" s="147"/>
      <c r="S236" s="147"/>
      <c r="T236" s="147"/>
      <c r="U236" s="147"/>
      <c r="V236" s="147"/>
      <c r="W236" s="147"/>
      <c r="X236" s="147"/>
      <c r="Y236" s="147"/>
    </row>
    <row r="237" customFormat="false" ht="12.75" hidden="false" customHeight="false" outlineLevel="1" collapsed="false">
      <c r="A237" s="206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438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96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525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206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7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3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49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525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496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525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206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525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88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438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206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438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206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525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206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588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588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438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525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143"/>
      <c r="B278" s="143"/>
      <c r="C278" s="143"/>
      <c r="D278" s="143"/>
      <c r="E278" s="496"/>
      <c r="F278" s="496"/>
      <c r="G278" s="496"/>
      <c r="H278" s="496"/>
      <c r="I278" s="496"/>
      <c r="J278" s="496"/>
      <c r="K278" s="496"/>
      <c r="L278" s="496"/>
      <c r="M278" s="496"/>
      <c r="N278" s="496"/>
      <c r="O278" s="496"/>
      <c r="P278" s="496"/>
      <c r="Q278" s="496"/>
      <c r="R278" s="496"/>
      <c r="S278" s="496"/>
      <c r="T278" s="496"/>
      <c r="U278" s="496"/>
      <c r="V278" s="496"/>
      <c r="W278" s="496"/>
      <c r="X278" s="496"/>
      <c r="Y278" s="496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143"/>
      <c r="F280" s="143"/>
      <c r="G280" s="143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64"/>
      <c r="B281" s="164"/>
      <c r="C281" s="164"/>
      <c r="D281" s="143"/>
      <c r="E281" s="143"/>
      <c r="F281" s="143"/>
      <c r="G281" s="143"/>
      <c r="H281" s="143"/>
      <c r="I281" s="143"/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  <c r="V281" s="143"/>
      <c r="W281" s="143"/>
      <c r="X281" s="143"/>
      <c r="Y281" s="143"/>
    </row>
    <row r="282" customFormat="false" ht="12.75" hidden="false" customHeight="false" outlineLevel="1" collapsed="false">
      <c r="A282" s="144"/>
      <c r="B282" s="144"/>
      <c r="C282" s="14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589"/>
      <c r="C283" s="589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3"/>
      <c r="B284" s="143"/>
      <c r="C284" s="143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64"/>
      <c r="B285" s="141"/>
      <c r="C285" s="141"/>
      <c r="D285" s="141"/>
      <c r="E285" s="141"/>
      <c r="F285" s="141"/>
      <c r="G285" s="141"/>
      <c r="H285" s="141"/>
      <c r="I285" s="141"/>
      <c r="J285" s="141"/>
      <c r="K285" s="141"/>
      <c r="L285" s="141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44"/>
      <c r="B286" s="144"/>
      <c r="C286" s="144"/>
      <c r="D286" s="144"/>
      <c r="E286" s="143"/>
      <c r="F286" s="143"/>
      <c r="G286" s="143"/>
      <c r="H286" s="143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590"/>
      <c r="B287" s="144"/>
      <c r="C287" s="144"/>
      <c r="D287" s="144"/>
      <c r="E287" s="591"/>
      <c r="F287" s="591"/>
      <c r="G287" s="591"/>
      <c r="H287" s="591"/>
      <c r="I287" s="591"/>
      <c r="J287" s="591"/>
      <c r="K287" s="591"/>
      <c r="L287" s="591"/>
      <c r="M287" s="143"/>
      <c r="N287" s="591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590"/>
      <c r="C289" s="590"/>
      <c r="D289" s="590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164"/>
      <c r="C291" s="164"/>
      <c r="D291" s="164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143"/>
      <c r="B292" s="143"/>
      <c r="C292" s="143"/>
      <c r="D292" s="143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4"/>
      <c r="B293" s="144"/>
      <c r="C293" s="144"/>
      <c r="D293" s="144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590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590"/>
      <c r="C303" s="590"/>
      <c r="D303" s="590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144"/>
      <c r="B305" s="144"/>
      <c r="C305" s="144"/>
      <c r="D305" s="144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590"/>
      <c r="B306" s="590"/>
      <c r="C306" s="590"/>
      <c r="D306" s="590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144"/>
      <c r="B308" s="144"/>
      <c r="C308" s="144"/>
      <c r="D308" s="144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3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592"/>
      <c r="C311" s="592"/>
      <c r="D311" s="592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4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590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144"/>
      <c r="B314" s="144"/>
      <c r="C314" s="144"/>
      <c r="D314" s="144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3"/>
      <c r="B315" s="143"/>
      <c r="C315" s="143"/>
      <c r="D315" s="143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4"/>
      <c r="B316" s="144"/>
      <c r="C316" s="144"/>
      <c r="D316" s="144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590"/>
      <c r="B317" s="590"/>
      <c r="C317" s="590"/>
      <c r="D317" s="590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143"/>
      <c r="C322" s="143"/>
      <c r="D322" s="143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144"/>
      <c r="B323" s="144"/>
      <c r="C323" s="144"/>
      <c r="D323" s="144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3"/>
      <c r="B325" s="143"/>
      <c r="C325" s="143"/>
      <c r="D325" s="143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4"/>
      <c r="B326" s="593"/>
      <c r="C326" s="59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89"/>
      <c r="C327" s="589"/>
      <c r="D327" s="589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3"/>
      <c r="B328" s="143"/>
      <c r="C328" s="143"/>
      <c r="D328" s="143"/>
      <c r="E328" s="143"/>
      <c r="F328" s="143"/>
      <c r="G328" s="143"/>
      <c r="H328" s="143"/>
      <c r="I328" s="143"/>
      <c r="J328" s="143"/>
      <c r="K328" s="143"/>
      <c r="L328" s="143"/>
      <c r="M328" s="143"/>
      <c r="N328" s="143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4"/>
      <c r="B329" s="594"/>
      <c r="C329" s="594"/>
      <c r="D329" s="143"/>
      <c r="E329" s="143"/>
      <c r="F329" s="143"/>
      <c r="G329" s="147"/>
      <c r="H329" s="147"/>
      <c r="I329" s="147"/>
      <c r="J329" s="147"/>
      <c r="K329" s="147"/>
      <c r="L329" s="147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143"/>
      <c r="C330" s="143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3"/>
      <c r="B333" s="143"/>
      <c r="C333" s="143"/>
      <c r="D333" s="143"/>
      <c r="E333" s="143"/>
      <c r="F333" s="143"/>
      <c r="G333" s="143"/>
      <c r="H333" s="143"/>
      <c r="I333" s="143"/>
      <c r="J333" s="143"/>
      <c r="K333" s="143"/>
      <c r="L333" s="143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4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3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595"/>
      <c r="B338" s="596"/>
      <c r="C338" s="596"/>
      <c r="D338" s="596"/>
      <c r="E338" s="596"/>
      <c r="F338" s="596"/>
      <c r="G338" s="596"/>
      <c r="H338" s="596"/>
      <c r="I338" s="596"/>
      <c r="J338" s="596"/>
      <c r="K338" s="596"/>
      <c r="L338" s="596"/>
      <c r="M338" s="596"/>
      <c r="N338" s="596"/>
      <c r="O338" s="596"/>
      <c r="P338" s="596"/>
      <c r="Q338" s="596"/>
      <c r="R338" s="596"/>
      <c r="S338" s="596"/>
      <c r="T338" s="596"/>
      <c r="U338" s="596"/>
      <c r="V338" s="596"/>
      <c r="W338" s="596"/>
      <c r="X338" s="596"/>
      <c r="Y338" s="596"/>
      <c r="Z338" s="596"/>
      <c r="AA338" s="596"/>
      <c r="AB338" s="596"/>
      <c r="AC338" s="596"/>
      <c r="AD338" s="596"/>
      <c r="AE338" s="596"/>
      <c r="AF338" s="596"/>
      <c r="AG338" s="596"/>
      <c r="AH338" s="596"/>
      <c r="AI338" s="596"/>
      <c r="AJ338" s="596"/>
      <c r="AK338" s="596"/>
      <c r="AL338" s="596"/>
      <c r="AM338" s="596"/>
      <c r="AN338" s="596"/>
      <c r="AO338" s="596"/>
      <c r="AP338" s="596"/>
      <c r="AQ338" s="596"/>
      <c r="AR338" s="596"/>
      <c r="AS338" s="596"/>
      <c r="AT338" s="596"/>
      <c r="AU338" s="596"/>
      <c r="AV338" s="596"/>
      <c r="AW338" s="596"/>
      <c r="AX338" s="596"/>
      <c r="AY338" s="596"/>
      <c r="AZ338" s="596"/>
      <c r="BA338" s="596"/>
      <c r="BB338" s="596"/>
      <c r="BC338" s="596"/>
      <c r="BD338" s="596"/>
      <c r="BE338" s="596"/>
      <c r="BF338" s="596"/>
      <c r="BG338" s="596"/>
      <c r="BH338" s="596"/>
      <c r="BI338" s="596"/>
      <c r="BJ338" s="596"/>
      <c r="BK338" s="596"/>
      <c r="BL338" s="596"/>
      <c r="BM338" s="596"/>
      <c r="BN338" s="596"/>
      <c r="BO338" s="596"/>
      <c r="BP338" s="596"/>
      <c r="BQ338" s="596"/>
      <c r="BR338" s="596"/>
      <c r="BS338" s="596"/>
      <c r="BT338" s="596"/>
      <c r="BU338" s="596"/>
      <c r="BV338" s="596"/>
      <c r="BW338" s="596"/>
      <c r="BX338" s="596"/>
      <c r="BY338" s="596"/>
      <c r="BZ338" s="596"/>
      <c r="CA338" s="596"/>
      <c r="CB338" s="596"/>
      <c r="CC338" s="596"/>
      <c r="CD338" s="596"/>
      <c r="CE338" s="596"/>
      <c r="CF338" s="596"/>
      <c r="CG338" s="596"/>
      <c r="CH338" s="596"/>
      <c r="CI338" s="596"/>
      <c r="CJ338" s="596"/>
      <c r="CK338" s="596"/>
      <c r="CL338" s="596"/>
      <c r="CM338" s="596"/>
      <c r="CN338" s="596"/>
      <c r="CO338" s="596"/>
      <c r="CP338" s="596"/>
      <c r="CQ338" s="596"/>
      <c r="CR338" s="596"/>
      <c r="CS338" s="596"/>
      <c r="CT338" s="596"/>
      <c r="CU338" s="596"/>
      <c r="CV338" s="596"/>
      <c r="CW338" s="596"/>
      <c r="CX338" s="596"/>
      <c r="CY338" s="596"/>
      <c r="CZ338" s="596"/>
      <c r="DA338" s="596"/>
      <c r="DB338" s="596"/>
      <c r="DC338" s="596"/>
      <c r="DD338" s="596"/>
      <c r="DE338" s="596"/>
      <c r="DF338" s="596"/>
      <c r="DG338" s="596"/>
      <c r="DH338" s="596"/>
      <c r="DI338" s="596"/>
      <c r="DJ338" s="596"/>
      <c r="DK338" s="596"/>
      <c r="DL338" s="596"/>
      <c r="DM338" s="596"/>
      <c r="DN338" s="596"/>
      <c r="DO338" s="596"/>
      <c r="DP338" s="596"/>
      <c r="DQ338" s="596"/>
      <c r="DR338" s="596"/>
      <c r="DS338" s="596"/>
      <c r="DT338" s="596"/>
      <c r="DU338" s="596"/>
      <c r="DV338" s="596"/>
      <c r="DW338" s="596"/>
      <c r="DX338" s="596"/>
      <c r="DY338" s="596"/>
      <c r="DZ338" s="596"/>
      <c r="EA338" s="596"/>
      <c r="EB338" s="596"/>
      <c r="EC338" s="596"/>
      <c r="ED338" s="596"/>
      <c r="EE338" s="596"/>
      <c r="EF338" s="596"/>
      <c r="EG338" s="596"/>
      <c r="EH338" s="596"/>
      <c r="EI338" s="596"/>
      <c r="EJ338" s="596"/>
      <c r="EK338" s="596"/>
      <c r="EL338" s="596"/>
      <c r="EM338" s="596"/>
      <c r="EN338" s="596"/>
      <c r="EO338" s="596"/>
      <c r="EP338" s="596"/>
      <c r="EQ338" s="596"/>
      <c r="ER338" s="596"/>
      <c r="ES338" s="596"/>
      <c r="ET338" s="596"/>
      <c r="EU338" s="596"/>
      <c r="EV338" s="596"/>
      <c r="EW338" s="596"/>
      <c r="EX338" s="596"/>
      <c r="EY338" s="596"/>
      <c r="EZ338" s="596"/>
      <c r="FA338" s="596"/>
      <c r="FB338" s="596"/>
      <c r="FC338" s="596"/>
      <c r="FD338" s="596"/>
      <c r="FE338" s="596"/>
      <c r="FF338" s="596"/>
      <c r="FG338" s="596"/>
      <c r="FH338" s="596"/>
      <c r="FI338" s="596"/>
      <c r="FJ338" s="596"/>
      <c r="FK338" s="596"/>
      <c r="FL338" s="596"/>
      <c r="FM338" s="596"/>
      <c r="FN338" s="596"/>
      <c r="FO338" s="596"/>
      <c r="FP338" s="596"/>
      <c r="FQ338" s="596"/>
      <c r="FR338" s="596"/>
      <c r="FS338" s="596"/>
      <c r="FT338" s="596"/>
      <c r="FU338" s="596"/>
      <c r="FV338" s="596"/>
      <c r="FW338" s="596"/>
      <c r="FX338" s="596"/>
      <c r="FY338" s="596"/>
      <c r="FZ338" s="596"/>
      <c r="GA338" s="596"/>
      <c r="GB338" s="596"/>
      <c r="GC338" s="596"/>
      <c r="GD338" s="596"/>
      <c r="GE338" s="596"/>
      <c r="GF338" s="596"/>
      <c r="GG338" s="596"/>
      <c r="GH338" s="596"/>
      <c r="GI338" s="596"/>
      <c r="GJ338" s="596"/>
      <c r="GK338" s="596"/>
      <c r="GL338" s="596"/>
      <c r="GM338" s="596"/>
      <c r="GN338" s="596"/>
      <c r="GO338" s="596"/>
      <c r="GP338" s="596"/>
      <c r="GQ338" s="596"/>
      <c r="GR338" s="596"/>
      <c r="GS338" s="596"/>
      <c r="GT338" s="596"/>
      <c r="GU338" s="596"/>
      <c r="GV338" s="596"/>
      <c r="GW338" s="596"/>
      <c r="GX338" s="596"/>
      <c r="GY338" s="596"/>
      <c r="GZ338" s="596"/>
      <c r="HA338" s="596"/>
      <c r="HB338" s="596"/>
      <c r="HC338" s="596"/>
      <c r="HD338" s="596"/>
      <c r="HE338" s="596"/>
      <c r="HF338" s="596"/>
      <c r="HG338" s="596"/>
      <c r="HH338" s="596"/>
      <c r="HI338" s="596"/>
      <c r="HJ338" s="596"/>
      <c r="HK338" s="596"/>
      <c r="HL338" s="596"/>
      <c r="HM338" s="596"/>
      <c r="HN338" s="596"/>
      <c r="HO338" s="596"/>
      <c r="HP338" s="596"/>
      <c r="HQ338" s="596"/>
      <c r="HR338" s="596"/>
      <c r="HS338" s="596"/>
      <c r="HT338" s="596"/>
      <c r="HU338" s="596"/>
      <c r="HV338" s="596"/>
      <c r="HW338" s="596"/>
      <c r="HX338" s="596"/>
      <c r="HY338" s="596"/>
      <c r="HZ338" s="596"/>
      <c r="IA338" s="596"/>
      <c r="IB338" s="596"/>
      <c r="IC338" s="596"/>
      <c r="ID338" s="596"/>
      <c r="IE338" s="596"/>
      <c r="IF338" s="596"/>
      <c r="IG338" s="596"/>
      <c r="IH338" s="596"/>
      <c r="II338" s="596"/>
      <c r="IJ338" s="596"/>
      <c r="IK338" s="596"/>
      <c r="IL338" s="596"/>
      <c r="IM338" s="596"/>
      <c r="IN338" s="596"/>
      <c r="IO338" s="596"/>
      <c r="IP338" s="596"/>
      <c r="IQ338" s="596"/>
      <c r="IR338" s="596"/>
      <c r="IS338" s="596"/>
      <c r="IT338" s="596"/>
      <c r="IU338" s="596"/>
      <c r="IV338" s="596"/>
      <c r="IW338" s="596"/>
    </row>
    <row r="339" customFormat="false" ht="12.75" hidden="false" customHeight="false" outlineLevel="1" collapsed="false">
      <c r="A339" s="144"/>
      <c r="B339" s="143"/>
      <c r="C339" s="143"/>
      <c r="D339" s="143"/>
      <c r="E339" s="143"/>
      <c r="F339" s="143"/>
      <c r="G339" s="143"/>
      <c r="H339" s="143"/>
      <c r="I339" s="143"/>
      <c r="J339" s="143"/>
      <c r="K339" s="143"/>
      <c r="L339" s="143"/>
      <c r="M339" s="143"/>
      <c r="N339" s="143"/>
      <c r="O339" s="143"/>
      <c r="P339" s="143"/>
      <c r="Q339" s="143"/>
      <c r="R339" s="143"/>
      <c r="S339" s="143"/>
      <c r="T339" s="143"/>
      <c r="U339" s="143"/>
      <c r="V339" s="143"/>
      <c r="W339" s="143"/>
      <c r="X339" s="143"/>
      <c r="Y339" s="1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69"/>
      <c r="H340" s="169"/>
      <c r="I340" s="169"/>
      <c r="J340" s="169"/>
      <c r="K340" s="169"/>
      <c r="L340" s="169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3"/>
      <c r="B342" s="598"/>
      <c r="C342" s="598"/>
      <c r="D342" s="598"/>
      <c r="E342" s="143"/>
      <c r="F342" s="143"/>
      <c r="G342" s="599"/>
      <c r="H342" s="599"/>
      <c r="I342" s="599"/>
      <c r="J342" s="599"/>
      <c r="K342" s="599"/>
      <c r="L342" s="59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4"/>
      <c r="B343" s="600"/>
      <c r="C343" s="600"/>
      <c r="D343" s="600"/>
      <c r="E343" s="143"/>
      <c r="F343" s="143"/>
      <c r="G343" s="143"/>
      <c r="H343" s="143"/>
      <c r="I343" s="143"/>
      <c r="J343" s="143"/>
      <c r="K343" s="143"/>
      <c r="L343" s="143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595"/>
      <c r="B344" s="143"/>
      <c r="C344" s="143"/>
      <c r="D344" s="143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601"/>
      <c r="B345" s="143"/>
      <c r="C345" s="143"/>
      <c r="D345" s="143"/>
      <c r="E345" s="143"/>
      <c r="F345" s="143"/>
      <c r="G345" s="147"/>
      <c r="H345" s="147"/>
      <c r="I345" s="147"/>
      <c r="J345" s="147"/>
      <c r="K345" s="147"/>
      <c r="L345" s="147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601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601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601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601"/>
      <c r="B349" s="143"/>
      <c r="C349" s="143"/>
      <c r="D349" s="143"/>
      <c r="E349" s="143"/>
      <c r="F349" s="143"/>
      <c r="G349" s="169"/>
      <c r="H349" s="169"/>
      <c r="I349" s="169"/>
      <c r="J349" s="169"/>
      <c r="K349" s="169"/>
      <c r="L349" s="169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144"/>
      <c r="B350" s="143"/>
      <c r="C350" s="143"/>
      <c r="D350" s="143"/>
      <c r="E350" s="143"/>
      <c r="F350" s="143"/>
      <c r="G350" s="602"/>
      <c r="H350" s="602"/>
      <c r="I350" s="602"/>
      <c r="J350" s="602"/>
      <c r="K350" s="602"/>
      <c r="L350" s="602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601"/>
      <c r="B351" s="603"/>
      <c r="C351" s="603"/>
      <c r="D351" s="603"/>
      <c r="E351" s="143"/>
      <c r="F351" s="143"/>
      <c r="G351" s="604"/>
      <c r="H351" s="604"/>
      <c r="I351" s="604"/>
      <c r="J351" s="604"/>
      <c r="K351" s="604"/>
      <c r="L351" s="604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601"/>
      <c r="B352" s="143"/>
      <c r="C352" s="143"/>
      <c r="D352" s="143"/>
      <c r="E352" s="143"/>
      <c r="F352" s="143"/>
      <c r="G352" s="604"/>
      <c r="H352" s="604"/>
      <c r="I352" s="604"/>
      <c r="J352" s="604"/>
      <c r="K352" s="604"/>
      <c r="L352" s="604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601"/>
      <c r="B353" s="143"/>
      <c r="C353" s="143"/>
      <c r="D353" s="143"/>
      <c r="E353" s="143"/>
      <c r="F353" s="143"/>
      <c r="G353" s="604"/>
      <c r="H353" s="604"/>
      <c r="I353" s="604"/>
      <c r="J353" s="604"/>
      <c r="K353" s="604"/>
      <c r="L353" s="604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601"/>
      <c r="B354" s="143"/>
      <c r="C354" s="143"/>
      <c r="D354" s="143"/>
      <c r="E354" s="143"/>
      <c r="F354" s="143"/>
      <c r="G354" s="604"/>
      <c r="H354" s="604"/>
      <c r="I354" s="604"/>
      <c r="J354" s="604"/>
      <c r="K354" s="604"/>
      <c r="L354" s="604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601"/>
      <c r="B355" s="143"/>
      <c r="C355" s="143"/>
      <c r="D355" s="143"/>
      <c r="E355" s="143"/>
      <c r="F355" s="143"/>
      <c r="G355" s="602"/>
      <c r="H355" s="602"/>
      <c r="I355" s="602"/>
      <c r="J355" s="602"/>
      <c r="K355" s="602"/>
      <c r="L355" s="602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144"/>
      <c r="B356" s="143"/>
      <c r="C356" s="143"/>
      <c r="D356" s="143"/>
      <c r="E356" s="143"/>
      <c r="F356" s="143"/>
      <c r="G356" s="143"/>
      <c r="H356" s="143"/>
      <c r="I356" s="143"/>
      <c r="J356" s="143"/>
      <c r="K356" s="143"/>
      <c r="L356" s="143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3"/>
      <c r="B357" s="143"/>
      <c r="C357" s="143"/>
      <c r="D357" s="143"/>
      <c r="E357" s="143"/>
      <c r="F357" s="143"/>
      <c r="G357" s="147"/>
      <c r="H357" s="147"/>
      <c r="I357" s="147"/>
      <c r="J357" s="147"/>
      <c r="K357" s="147"/>
      <c r="L357" s="147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289"/>
      <c r="F360" s="289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3"/>
      <c r="F361" s="143"/>
      <c r="G361" s="143"/>
      <c r="H361" s="143"/>
      <c r="I361" s="143"/>
      <c r="J361" s="143"/>
      <c r="K361" s="143"/>
      <c r="L361" s="143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4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3"/>
      <c r="B363" s="143"/>
      <c r="C363" s="143"/>
      <c r="D363" s="143"/>
      <c r="E363" s="143"/>
      <c r="F363" s="143"/>
      <c r="G363" s="169"/>
      <c r="H363" s="169"/>
      <c r="I363" s="169"/>
      <c r="J363" s="169"/>
      <c r="K363" s="169"/>
      <c r="L363" s="169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601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601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601"/>
      <c r="B366" s="143"/>
      <c r="C366" s="143"/>
      <c r="D366" s="143"/>
      <c r="E366" s="289"/>
      <c r="F366" s="289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143"/>
      <c r="B367" s="143"/>
      <c r="C367" s="143"/>
      <c r="D367" s="143"/>
      <c r="E367" s="143"/>
      <c r="F367" s="143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43"/>
      <c r="H373" s="143"/>
      <c r="I373" s="143"/>
      <c r="J373" s="143"/>
      <c r="K373" s="143"/>
      <c r="L373" s="143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4"/>
      <c r="B374" s="143"/>
      <c r="C374" s="143"/>
      <c r="D374" s="143"/>
      <c r="E374" s="142"/>
      <c r="F374" s="142"/>
      <c r="G374" s="142"/>
      <c r="H374" s="142"/>
      <c r="I374" s="142"/>
      <c r="J374" s="142"/>
      <c r="K374" s="142"/>
      <c r="L374" s="142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603"/>
      <c r="E375" s="289"/>
      <c r="F375" s="289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143"/>
      <c r="E376" s="142"/>
      <c r="F376" s="142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3"/>
      <c r="F377" s="143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3"/>
      <c r="B378" s="143"/>
      <c r="C378" s="143"/>
      <c r="D378" s="143"/>
      <c r="E378" s="143"/>
      <c r="F378" s="143"/>
      <c r="G378" s="143"/>
      <c r="H378" s="143"/>
      <c r="I378" s="143"/>
      <c r="J378" s="143"/>
      <c r="K378" s="143"/>
      <c r="L378" s="143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4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3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591"/>
      <c r="H382" s="591"/>
      <c r="I382" s="591"/>
      <c r="J382" s="591"/>
      <c r="K382" s="591"/>
      <c r="L382" s="591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142"/>
      <c r="H383" s="142"/>
      <c r="I383" s="142"/>
      <c r="J383" s="142"/>
      <c r="K383" s="142"/>
      <c r="L383" s="142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605"/>
      <c r="H384" s="605"/>
      <c r="I384" s="605"/>
      <c r="J384" s="605"/>
      <c r="K384" s="605"/>
      <c r="L384" s="605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605"/>
      <c r="H386" s="605"/>
      <c r="I386" s="605"/>
      <c r="J386" s="605"/>
      <c r="K386" s="605"/>
      <c r="L386" s="605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606"/>
      <c r="H387" s="606"/>
      <c r="I387" s="606"/>
      <c r="J387" s="606"/>
      <c r="K387" s="606"/>
      <c r="L387" s="606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true" customHeight="false" outlineLevel="2" collapsed="false">
      <c r="A389" s="144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3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4"/>
      <c r="B392" s="141"/>
      <c r="C392" s="141"/>
      <c r="D392" s="141"/>
      <c r="E392" s="506"/>
      <c r="F392" s="506"/>
      <c r="G392" s="506"/>
      <c r="H392" s="141"/>
      <c r="I392" s="141"/>
      <c r="J392" s="506"/>
      <c r="K392" s="506"/>
      <c r="L392" s="141"/>
      <c r="M392" s="506"/>
      <c r="N392" s="506"/>
      <c r="O392" s="506"/>
      <c r="P392" s="141"/>
      <c r="Q392" s="506"/>
      <c r="R392" s="506"/>
      <c r="S392" s="143"/>
      <c r="T392" s="143"/>
      <c r="U392" s="143"/>
      <c r="V392" s="143"/>
      <c r="W392" s="143"/>
      <c r="X392" s="506"/>
      <c r="Y392" s="143"/>
    </row>
    <row r="393" customFormat="false" ht="12.75" hidden="true" customHeight="false" outlineLevel="2" collapsed="false">
      <c r="A393" s="144"/>
      <c r="B393" s="143"/>
      <c r="C393" s="143"/>
      <c r="D393" s="143"/>
      <c r="E393" s="143"/>
      <c r="F393" s="143"/>
      <c r="G393" s="143"/>
      <c r="H393" s="143"/>
      <c r="I393" s="143"/>
      <c r="J393" s="143"/>
      <c r="K393" s="143"/>
      <c r="L393" s="143"/>
      <c r="M393" s="143"/>
      <c r="N393" s="143"/>
      <c r="O393" s="143"/>
      <c r="P393" s="143"/>
      <c r="Q393" s="143"/>
      <c r="R393" s="143"/>
      <c r="S393" s="143"/>
      <c r="T393" s="143"/>
      <c r="U393" s="143"/>
      <c r="V393" s="143"/>
      <c r="W393" s="143"/>
      <c r="X393" s="143"/>
      <c r="Y393" s="143"/>
    </row>
    <row r="394" customFormat="false" ht="12.75" hidden="true" customHeight="false" outlineLevel="2" collapsed="false">
      <c r="A394" s="143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591"/>
      <c r="C395" s="591"/>
      <c r="D395" s="591"/>
      <c r="E395" s="591"/>
      <c r="F395" s="591"/>
      <c r="G395" s="591"/>
      <c r="H395" s="591"/>
      <c r="I395" s="591"/>
      <c r="J395" s="591"/>
      <c r="K395" s="591"/>
      <c r="L395" s="591"/>
      <c r="M395" s="591"/>
      <c r="N395" s="591"/>
      <c r="O395" s="591"/>
      <c r="P395" s="591"/>
      <c r="Q395" s="591"/>
      <c r="R395" s="591"/>
      <c r="S395" s="143"/>
      <c r="T395" s="143"/>
      <c r="U395" s="143"/>
      <c r="V395" s="143"/>
      <c r="W395" s="143"/>
      <c r="X395" s="591"/>
      <c r="Y395" s="143"/>
    </row>
    <row r="396" customFormat="false" ht="12.75" hidden="true" customHeight="false" outlineLevel="2" collapsed="false">
      <c r="A396" s="143"/>
      <c r="B396" s="143"/>
      <c r="C396" s="143"/>
      <c r="D396" s="143"/>
      <c r="E396" s="143"/>
      <c r="F396" s="143"/>
      <c r="G396" s="143"/>
      <c r="H396" s="143"/>
      <c r="I396" s="143"/>
      <c r="J396" s="143"/>
      <c r="K396" s="143"/>
      <c r="L396" s="143"/>
      <c r="M396" s="143"/>
      <c r="N396" s="143"/>
      <c r="O396" s="143"/>
      <c r="P396" s="143"/>
      <c r="Q396" s="143"/>
      <c r="R396" s="143"/>
      <c r="S396" s="143"/>
      <c r="T396" s="143"/>
      <c r="U396" s="143"/>
      <c r="V396" s="143"/>
      <c r="W396" s="143"/>
      <c r="X396" s="143"/>
      <c r="Y396" s="143"/>
    </row>
    <row r="397" customFormat="false" ht="12.75" hidden="true" customHeight="false" outlineLevel="2" collapsed="false">
      <c r="A397" s="143"/>
      <c r="B397" s="142"/>
      <c r="C397" s="142"/>
      <c r="D397" s="142"/>
      <c r="E397" s="142"/>
      <c r="F397" s="142"/>
      <c r="G397" s="142"/>
      <c r="H397" s="591"/>
      <c r="I397" s="591"/>
      <c r="J397" s="591"/>
      <c r="K397" s="591"/>
      <c r="L397" s="591"/>
      <c r="M397" s="591"/>
      <c r="N397" s="591"/>
      <c r="O397" s="591"/>
      <c r="P397" s="591"/>
      <c r="Q397" s="591"/>
      <c r="R397" s="591"/>
      <c r="S397" s="143"/>
      <c r="T397" s="143"/>
      <c r="U397" s="143"/>
      <c r="V397" s="143"/>
      <c r="W397" s="143"/>
      <c r="X397" s="591"/>
      <c r="Y397" s="143"/>
    </row>
    <row r="398" customFormat="false" ht="12.75" hidden="true" customHeight="false" outlineLevel="2" collapsed="false">
      <c r="A398" s="143"/>
      <c r="B398" s="143"/>
      <c r="C398" s="143"/>
      <c r="D398" s="143"/>
      <c r="E398" s="143"/>
      <c r="F398" s="143"/>
      <c r="G398" s="143"/>
      <c r="H398" s="143"/>
      <c r="I398" s="143"/>
      <c r="J398" s="143"/>
      <c r="K398" s="143"/>
      <c r="L398" s="143"/>
      <c r="M398" s="143"/>
      <c r="N398" s="143"/>
      <c r="O398" s="143"/>
      <c r="P398" s="143"/>
      <c r="Q398" s="143"/>
      <c r="R398" s="143"/>
      <c r="S398" s="143"/>
      <c r="T398" s="143"/>
      <c r="U398" s="143"/>
      <c r="V398" s="143"/>
      <c r="W398" s="143"/>
      <c r="X398" s="143"/>
      <c r="Y398" s="143"/>
    </row>
    <row r="399" customFormat="false" ht="12.75" hidden="true" customHeight="false" outlineLevel="2" collapsed="false">
      <c r="A399" s="143"/>
      <c r="B399" s="591"/>
      <c r="C399" s="591"/>
      <c r="D399" s="591"/>
      <c r="E399" s="591"/>
      <c r="F399" s="591"/>
      <c r="G399" s="591"/>
      <c r="H399" s="591"/>
      <c r="I399" s="591"/>
      <c r="J399" s="591"/>
      <c r="K399" s="591"/>
      <c r="L399" s="591"/>
      <c r="M399" s="591"/>
      <c r="N399" s="591"/>
      <c r="O399" s="591"/>
      <c r="P399" s="591"/>
      <c r="Q399" s="591"/>
      <c r="R399" s="591"/>
      <c r="S399" s="143"/>
      <c r="T399" s="143"/>
      <c r="U399" s="143"/>
      <c r="V399" s="143"/>
      <c r="W399" s="143"/>
      <c r="X399" s="591"/>
      <c r="Y399" s="591"/>
      <c r="Z399" s="591"/>
      <c r="AA399" s="591"/>
      <c r="AB399" s="591"/>
      <c r="AC399" s="591"/>
      <c r="AD399" s="591"/>
    </row>
    <row r="400" customFormat="false" ht="12.75" hidden="true" customHeight="false" outlineLevel="2" collapsed="false">
      <c r="A400" s="143"/>
      <c r="B400" s="143"/>
      <c r="C400" s="143"/>
      <c r="D400" s="143"/>
      <c r="E400" s="143"/>
      <c r="F400" s="143"/>
      <c r="G400" s="143"/>
      <c r="H400" s="143"/>
      <c r="I400" s="143"/>
      <c r="J400" s="143"/>
      <c r="K400" s="143"/>
      <c r="L400" s="143"/>
      <c r="M400" s="143"/>
      <c r="N400" s="143"/>
      <c r="O400" s="143"/>
      <c r="P400" s="143"/>
      <c r="Q400" s="143"/>
      <c r="R400" s="143"/>
      <c r="S400" s="143"/>
      <c r="T400" s="143"/>
      <c r="U400" s="143"/>
      <c r="V400" s="143"/>
      <c r="W400" s="143"/>
      <c r="X400" s="143"/>
      <c r="Y400" s="143"/>
    </row>
    <row r="401" customFormat="false" ht="12.75" hidden="true" customHeight="false" outlineLevel="2" collapsed="false">
      <c r="A401" s="143"/>
      <c r="B401" s="591"/>
      <c r="C401" s="591"/>
      <c r="D401" s="591"/>
      <c r="E401" s="591"/>
      <c r="F401" s="591"/>
      <c r="G401" s="591"/>
      <c r="H401" s="591"/>
      <c r="I401" s="591"/>
      <c r="J401" s="591"/>
      <c r="K401" s="591"/>
      <c r="L401" s="591"/>
      <c r="M401" s="591"/>
      <c r="N401" s="591"/>
      <c r="O401" s="591"/>
      <c r="P401" s="591"/>
      <c r="Q401" s="591"/>
      <c r="R401" s="591"/>
      <c r="S401" s="143"/>
      <c r="T401" s="143"/>
      <c r="U401" s="143"/>
      <c r="V401" s="143"/>
      <c r="W401" s="143"/>
      <c r="X401" s="591"/>
      <c r="Y401" s="143"/>
    </row>
    <row r="402" customFormat="false" ht="12.75" hidden="true" customHeight="false" outlineLevel="2" collapsed="false">
      <c r="A402" s="143"/>
      <c r="B402" s="143"/>
      <c r="C402" s="143"/>
      <c r="D402" s="143"/>
      <c r="E402" s="143"/>
      <c r="F402" s="143"/>
      <c r="G402" s="143"/>
      <c r="H402" s="143"/>
      <c r="I402" s="143"/>
      <c r="J402" s="143"/>
      <c r="K402" s="143"/>
      <c r="L402" s="143"/>
      <c r="M402" s="143"/>
      <c r="N402" s="143"/>
      <c r="O402" s="143"/>
      <c r="P402" s="143"/>
      <c r="Q402" s="143"/>
      <c r="R402" s="143"/>
      <c r="S402" s="143"/>
      <c r="T402" s="143"/>
      <c r="U402" s="143"/>
      <c r="V402" s="143"/>
      <c r="W402" s="143"/>
      <c r="X402" s="143"/>
      <c r="Y402" s="143"/>
    </row>
    <row r="403" customFormat="false" ht="12.75" hidden="true" customHeight="false" outlineLevel="2" collapsed="false">
      <c r="A403" s="143"/>
      <c r="B403" s="591"/>
      <c r="C403" s="591"/>
      <c r="D403" s="591"/>
      <c r="E403" s="591"/>
      <c r="F403" s="591"/>
      <c r="G403" s="591"/>
      <c r="H403" s="591"/>
      <c r="I403" s="591"/>
      <c r="J403" s="591"/>
      <c r="K403" s="591"/>
      <c r="L403" s="591"/>
      <c r="M403" s="591"/>
      <c r="N403" s="591"/>
      <c r="O403" s="591"/>
      <c r="P403" s="591"/>
      <c r="Q403" s="591"/>
      <c r="R403" s="591"/>
      <c r="S403" s="143"/>
      <c r="T403" s="143"/>
      <c r="U403" s="143"/>
      <c r="V403" s="143"/>
      <c r="W403" s="143"/>
      <c r="X403" s="591"/>
      <c r="Y403" s="591"/>
    </row>
    <row r="404" customFormat="false" ht="12.75" hidden="true" customHeight="false" outlineLevel="2" collapsed="false">
      <c r="A404" s="143"/>
      <c r="B404" s="143"/>
      <c r="C404" s="143"/>
      <c r="D404" s="143"/>
      <c r="E404" s="143"/>
      <c r="F404" s="143"/>
      <c r="G404" s="143"/>
      <c r="H404" s="143"/>
      <c r="I404" s="143"/>
      <c r="J404" s="143"/>
      <c r="K404" s="143"/>
      <c r="L404" s="143"/>
      <c r="M404" s="143"/>
      <c r="N404" s="143"/>
      <c r="O404" s="143"/>
      <c r="P404" s="143"/>
      <c r="Q404" s="143"/>
      <c r="R404" s="143"/>
      <c r="S404" s="143"/>
      <c r="T404" s="143"/>
      <c r="U404" s="143"/>
      <c r="V404" s="143"/>
      <c r="W404" s="143"/>
      <c r="X404" s="143"/>
      <c r="Y404" s="143"/>
    </row>
    <row r="405" customFormat="false" ht="12.75" hidden="true" customHeight="false" outlineLevel="2" collapsed="false">
      <c r="A405" s="143"/>
      <c r="B405" s="591"/>
      <c r="C405" s="591"/>
      <c r="D405" s="591"/>
      <c r="E405" s="591"/>
      <c r="F405" s="591"/>
      <c r="G405" s="591"/>
      <c r="H405" s="591"/>
      <c r="I405" s="591"/>
      <c r="J405" s="591"/>
      <c r="K405" s="591"/>
      <c r="L405" s="591"/>
      <c r="M405" s="591"/>
      <c r="N405" s="591"/>
      <c r="O405" s="591"/>
      <c r="P405" s="591"/>
      <c r="Q405" s="591"/>
      <c r="R405" s="591"/>
      <c r="S405" s="143"/>
      <c r="T405" s="143"/>
      <c r="U405" s="143"/>
      <c r="V405" s="143"/>
      <c r="W405" s="143"/>
      <c r="X405" s="591"/>
      <c r="Y405" s="591"/>
    </row>
    <row r="406" customFormat="false" ht="12.75" hidden="true" customHeight="false" outlineLevel="2" collapsed="false">
      <c r="A406" s="143"/>
      <c r="B406" s="143"/>
      <c r="C406" s="143"/>
      <c r="D406" s="143"/>
      <c r="E406" s="143"/>
      <c r="F406" s="143"/>
      <c r="G406" s="143"/>
      <c r="H406" s="143"/>
      <c r="I406" s="143"/>
      <c r="J406" s="143"/>
      <c r="K406" s="143"/>
      <c r="L406" s="143"/>
      <c r="M406" s="143"/>
      <c r="N406" s="143"/>
      <c r="O406" s="143"/>
      <c r="P406" s="143"/>
      <c r="Q406" s="143"/>
      <c r="R406" s="143"/>
      <c r="S406" s="143"/>
      <c r="T406" s="143"/>
      <c r="U406" s="143"/>
      <c r="V406" s="143"/>
      <c r="W406" s="143"/>
      <c r="X406" s="143"/>
      <c r="Y406" s="143"/>
    </row>
    <row r="407" customFormat="false" ht="12.75" hidden="false" customHeight="false" outlineLevel="1" collapsed="tru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fals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64"/>
      <c r="B410" s="164"/>
      <c r="C410" s="164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44"/>
      <c r="B411" s="144"/>
      <c r="C411" s="14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589"/>
      <c r="C412" s="589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3"/>
      <c r="B413" s="143"/>
      <c r="C413" s="143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64"/>
      <c r="B414" s="141"/>
      <c r="C414" s="141"/>
      <c r="D414" s="141"/>
      <c r="E414" s="141"/>
      <c r="F414" s="141"/>
      <c r="G414" s="141"/>
      <c r="H414" s="141"/>
      <c r="I414" s="141"/>
      <c r="J414" s="141"/>
      <c r="K414" s="141"/>
      <c r="L414" s="141"/>
      <c r="M414" s="141"/>
      <c r="N414" s="141"/>
      <c r="O414" s="141"/>
      <c r="P414" s="141"/>
      <c r="Q414" s="141"/>
      <c r="R414" s="141"/>
      <c r="S414" s="141"/>
      <c r="T414" s="141"/>
      <c r="U414" s="141"/>
      <c r="V414" s="141"/>
      <c r="W414" s="141"/>
      <c r="X414" s="141"/>
      <c r="Y414" s="141"/>
    </row>
    <row r="415" customFormat="false" ht="12.75" hidden="false" customHeight="false" outlineLevel="1" collapsed="false">
      <c r="A415" s="144"/>
      <c r="B415" s="144"/>
      <c r="C415" s="144"/>
      <c r="D415" s="143"/>
      <c r="E415" s="143"/>
      <c r="F415" s="143"/>
      <c r="G415" s="143"/>
      <c r="H415" s="143"/>
      <c r="I415" s="143"/>
      <c r="J415" s="143"/>
      <c r="K415" s="143"/>
      <c r="L415" s="143"/>
      <c r="M415" s="143"/>
      <c r="N415" s="143"/>
      <c r="O415" s="143"/>
      <c r="P415" s="143"/>
      <c r="Q415" s="143"/>
      <c r="R415" s="143"/>
      <c r="S415" s="143"/>
      <c r="T415" s="143"/>
      <c r="U415" s="143"/>
      <c r="V415" s="143"/>
      <c r="W415" s="143"/>
      <c r="X415" s="143"/>
      <c r="Y415" s="143"/>
    </row>
    <row r="416" customFormat="false" ht="12.75" hidden="false" customHeight="false" outlineLevel="1" collapsed="false">
      <c r="A416" s="590"/>
      <c r="B416" s="144"/>
      <c r="C416" s="144"/>
      <c r="D416" s="591"/>
      <c r="E416" s="591"/>
      <c r="F416" s="591"/>
      <c r="G416" s="591"/>
      <c r="H416" s="591"/>
      <c r="I416" s="591"/>
      <c r="J416" s="591"/>
      <c r="K416" s="591"/>
      <c r="L416" s="591"/>
      <c r="M416" s="591"/>
      <c r="N416" s="591"/>
      <c r="O416" s="591"/>
      <c r="P416" s="591"/>
      <c r="Q416" s="591"/>
      <c r="R416" s="591"/>
      <c r="S416" s="591"/>
      <c r="T416" s="591"/>
      <c r="U416" s="591"/>
      <c r="V416" s="591"/>
      <c r="W416" s="591"/>
      <c r="X416" s="591"/>
      <c r="Y416" s="591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590"/>
      <c r="C418" s="590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164"/>
      <c r="C420" s="164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143"/>
      <c r="B421" s="143"/>
      <c r="C421" s="143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4"/>
      <c r="B422" s="144"/>
      <c r="C422" s="144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590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590"/>
      <c r="C432" s="590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144"/>
      <c r="B434" s="144"/>
      <c r="C434" s="144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590"/>
      <c r="B435" s="590"/>
      <c r="C435" s="590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144"/>
      <c r="B436" s="144"/>
      <c r="C436" s="144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590"/>
      <c r="B437" s="592"/>
      <c r="C437" s="592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144"/>
      <c r="B438" s="144"/>
      <c r="C438" s="144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3"/>
      <c r="B439" s="143"/>
      <c r="C439" s="143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4"/>
      <c r="B440" s="144"/>
      <c r="C440" s="144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590"/>
      <c r="B441" s="590"/>
      <c r="C441" s="590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143"/>
      <c r="C444" s="143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144"/>
      <c r="B445" s="144"/>
      <c r="C445" s="144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590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164"/>
      <c r="B452" s="592"/>
      <c r="C452" s="592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44"/>
      <c r="B453" s="144"/>
      <c r="C453" s="144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3"/>
      <c r="B454" s="143"/>
      <c r="C454" s="143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4"/>
      <c r="B455" s="589"/>
      <c r="C455" s="589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3"/>
      <c r="B458" s="143"/>
      <c r="C458" s="143"/>
      <c r="D458" s="143"/>
      <c r="E458" s="143"/>
      <c r="F458" s="143"/>
      <c r="G458" s="143"/>
      <c r="H458" s="143"/>
      <c r="I458" s="143"/>
      <c r="J458" s="143"/>
      <c r="K458" s="143"/>
      <c r="L458" s="143"/>
      <c r="M458" s="143"/>
      <c r="N458" s="143"/>
      <c r="O458" s="143"/>
      <c r="P458" s="143"/>
      <c r="Q458" s="143"/>
      <c r="R458" s="143"/>
      <c r="S458" s="143"/>
      <c r="T458" s="143"/>
      <c r="U458" s="143"/>
      <c r="V458" s="143"/>
      <c r="W458" s="143"/>
      <c r="X458" s="143"/>
      <c r="Y458" s="143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64"/>
      <c r="B460" s="164"/>
      <c r="C460" s="164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44"/>
      <c r="B461" s="144"/>
      <c r="C461" s="14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589"/>
      <c r="C462" s="589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3"/>
      <c r="B463" s="143"/>
      <c r="C463" s="143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64"/>
      <c r="B464" s="141"/>
      <c r="C464" s="141"/>
      <c r="D464" s="141"/>
      <c r="E464" s="141"/>
      <c r="F464" s="141"/>
      <c r="G464" s="141"/>
      <c r="H464" s="141"/>
      <c r="I464" s="141"/>
      <c r="J464" s="141"/>
      <c r="K464" s="141"/>
      <c r="L464" s="141"/>
      <c r="M464" s="141"/>
      <c r="N464" s="141"/>
      <c r="O464" s="141"/>
      <c r="P464" s="141"/>
      <c r="Q464" s="141"/>
      <c r="R464" s="141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44"/>
      <c r="B465" s="144"/>
      <c r="C465" s="144"/>
      <c r="D465" s="144"/>
      <c r="E465" s="143"/>
      <c r="F465" s="143"/>
      <c r="G465" s="143"/>
      <c r="H465" s="143"/>
      <c r="I465" s="143"/>
      <c r="J465" s="143"/>
      <c r="K465" s="143"/>
      <c r="L465" s="143"/>
      <c r="M465" s="143"/>
      <c r="N465" s="143"/>
      <c r="O465" s="143"/>
      <c r="P465" s="143"/>
      <c r="Q465" s="143"/>
      <c r="R465" s="143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590"/>
      <c r="B466" s="144"/>
      <c r="C466" s="144"/>
      <c r="D466" s="144"/>
      <c r="E466" s="608"/>
      <c r="F466" s="608"/>
      <c r="G466" s="608"/>
      <c r="H466" s="608"/>
      <c r="I466" s="608"/>
      <c r="J466" s="608"/>
      <c r="K466" s="608"/>
      <c r="L466" s="608"/>
      <c r="M466" s="608"/>
      <c r="N466" s="608"/>
      <c r="O466" s="608"/>
      <c r="P466" s="608"/>
      <c r="Q466" s="608"/>
      <c r="R466" s="608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608"/>
      <c r="F467" s="608"/>
      <c r="G467" s="608"/>
      <c r="H467" s="608"/>
      <c r="I467" s="608"/>
      <c r="J467" s="608"/>
      <c r="K467" s="608"/>
      <c r="L467" s="608"/>
      <c r="M467" s="608"/>
      <c r="N467" s="608"/>
      <c r="O467" s="608"/>
      <c r="P467" s="608"/>
      <c r="Q467" s="608"/>
      <c r="R467" s="608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590"/>
      <c r="C468" s="590"/>
      <c r="D468" s="590"/>
      <c r="E468" s="608"/>
      <c r="F468" s="608"/>
      <c r="G468" s="608"/>
      <c r="H468" s="608"/>
      <c r="I468" s="608"/>
      <c r="J468" s="608"/>
      <c r="K468" s="608"/>
      <c r="L468" s="608"/>
      <c r="M468" s="608"/>
      <c r="N468" s="608"/>
      <c r="O468" s="608"/>
      <c r="P468" s="608"/>
      <c r="Q468" s="608"/>
      <c r="R468" s="608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608"/>
      <c r="F469" s="608"/>
      <c r="G469" s="608"/>
      <c r="H469" s="608"/>
      <c r="I469" s="608"/>
      <c r="J469" s="608"/>
      <c r="K469" s="608"/>
      <c r="L469" s="608"/>
      <c r="M469" s="608"/>
      <c r="N469" s="608"/>
      <c r="O469" s="608"/>
      <c r="P469" s="608"/>
      <c r="Q469" s="608"/>
      <c r="R469" s="608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164"/>
      <c r="C470" s="164"/>
      <c r="D470" s="164"/>
      <c r="E470" s="608"/>
      <c r="F470" s="608"/>
      <c r="G470" s="608"/>
      <c r="H470" s="608"/>
      <c r="I470" s="608"/>
      <c r="J470" s="608"/>
      <c r="K470" s="608"/>
      <c r="L470" s="608"/>
      <c r="M470" s="608"/>
      <c r="N470" s="608"/>
      <c r="O470" s="608"/>
      <c r="P470" s="608"/>
      <c r="Q470" s="608"/>
      <c r="R470" s="608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608"/>
      <c r="F471" s="608"/>
      <c r="G471" s="608"/>
      <c r="H471" s="608"/>
      <c r="I471" s="608"/>
      <c r="J471" s="608"/>
      <c r="K471" s="608"/>
      <c r="L471" s="608"/>
      <c r="M471" s="608"/>
      <c r="N471" s="608"/>
      <c r="O471" s="608"/>
      <c r="P471" s="608"/>
      <c r="Q471" s="608"/>
      <c r="R471" s="608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144"/>
      <c r="B472" s="144"/>
      <c r="C472" s="144"/>
      <c r="D472" s="144"/>
      <c r="E472" s="608"/>
      <c r="F472" s="608"/>
      <c r="G472" s="608"/>
      <c r="H472" s="608"/>
      <c r="I472" s="608"/>
      <c r="J472" s="608"/>
      <c r="K472" s="608"/>
      <c r="L472" s="608"/>
      <c r="M472" s="608"/>
      <c r="N472" s="608"/>
      <c r="O472" s="608"/>
      <c r="P472" s="608"/>
      <c r="Q472" s="608"/>
      <c r="R472" s="608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590"/>
      <c r="B473" s="144"/>
      <c r="C473" s="144"/>
      <c r="D473" s="144"/>
      <c r="E473" s="608"/>
      <c r="F473" s="608"/>
      <c r="G473" s="608"/>
      <c r="H473" s="608"/>
      <c r="I473" s="608"/>
      <c r="J473" s="608"/>
      <c r="K473" s="608"/>
      <c r="L473" s="608"/>
      <c r="M473" s="608"/>
      <c r="N473" s="608"/>
      <c r="O473" s="608"/>
      <c r="P473" s="608"/>
      <c r="Q473" s="608"/>
      <c r="R473" s="608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608"/>
      <c r="F474" s="608"/>
      <c r="G474" s="608"/>
      <c r="H474" s="608"/>
      <c r="I474" s="608"/>
      <c r="J474" s="608"/>
      <c r="K474" s="608"/>
      <c r="L474" s="608"/>
      <c r="M474" s="608"/>
      <c r="N474" s="608"/>
      <c r="O474" s="608"/>
      <c r="P474" s="608"/>
      <c r="Q474" s="608"/>
      <c r="R474" s="608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608"/>
      <c r="F475" s="608"/>
      <c r="G475" s="608"/>
      <c r="H475" s="608"/>
      <c r="I475" s="608"/>
      <c r="J475" s="608"/>
      <c r="K475" s="608"/>
      <c r="L475" s="608"/>
      <c r="M475" s="608"/>
      <c r="N475" s="608"/>
      <c r="O475" s="608"/>
      <c r="P475" s="608"/>
      <c r="Q475" s="608"/>
      <c r="R475" s="608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608"/>
      <c r="F476" s="608"/>
      <c r="G476" s="608"/>
      <c r="H476" s="608"/>
      <c r="I476" s="608"/>
      <c r="J476" s="608"/>
      <c r="K476" s="608"/>
      <c r="L476" s="608"/>
      <c r="M476" s="608"/>
      <c r="N476" s="608"/>
      <c r="O476" s="608"/>
      <c r="P476" s="608"/>
      <c r="Q476" s="608"/>
      <c r="R476" s="608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608"/>
      <c r="F477" s="608"/>
      <c r="G477" s="608"/>
      <c r="H477" s="608"/>
      <c r="I477" s="608"/>
      <c r="J477" s="608"/>
      <c r="K477" s="608"/>
      <c r="L477" s="608"/>
      <c r="M477" s="608"/>
      <c r="N477" s="608"/>
      <c r="O477" s="608"/>
      <c r="P477" s="608"/>
      <c r="Q477" s="608"/>
      <c r="R477" s="608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608"/>
      <c r="F478" s="608"/>
      <c r="G478" s="608"/>
      <c r="H478" s="608"/>
      <c r="I478" s="608"/>
      <c r="J478" s="608"/>
      <c r="K478" s="608"/>
      <c r="L478" s="608"/>
      <c r="M478" s="608"/>
      <c r="N478" s="608"/>
      <c r="O478" s="608"/>
      <c r="P478" s="608"/>
      <c r="Q478" s="608"/>
      <c r="R478" s="608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608"/>
      <c r="F479" s="608"/>
      <c r="G479" s="608"/>
      <c r="H479" s="608"/>
      <c r="I479" s="608"/>
      <c r="J479" s="608"/>
      <c r="K479" s="608"/>
      <c r="L479" s="608"/>
      <c r="M479" s="608"/>
      <c r="N479" s="608"/>
      <c r="O479" s="608"/>
      <c r="P479" s="608"/>
      <c r="Q479" s="608"/>
      <c r="R479" s="608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608"/>
      <c r="F480" s="608"/>
      <c r="G480" s="608"/>
      <c r="H480" s="608"/>
      <c r="I480" s="608"/>
      <c r="J480" s="608"/>
      <c r="K480" s="608"/>
      <c r="L480" s="608"/>
      <c r="M480" s="608"/>
      <c r="N480" s="608"/>
      <c r="O480" s="608"/>
      <c r="P480" s="608"/>
      <c r="Q480" s="608"/>
      <c r="R480" s="608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608"/>
      <c r="F481" s="608"/>
      <c r="G481" s="608"/>
      <c r="H481" s="608"/>
      <c r="I481" s="608"/>
      <c r="J481" s="608"/>
      <c r="K481" s="608"/>
      <c r="L481" s="608"/>
      <c r="M481" s="608"/>
      <c r="N481" s="608"/>
      <c r="O481" s="608"/>
      <c r="P481" s="608"/>
      <c r="Q481" s="608"/>
      <c r="R481" s="608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608"/>
      <c r="F482" s="608"/>
      <c r="G482" s="608"/>
      <c r="H482" s="608"/>
      <c r="I482" s="608"/>
      <c r="J482" s="608"/>
      <c r="K482" s="608"/>
      <c r="L482" s="608"/>
      <c r="M482" s="608"/>
      <c r="N482" s="608"/>
      <c r="O482" s="608"/>
      <c r="P482" s="608"/>
      <c r="Q482" s="608"/>
      <c r="R482" s="608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590"/>
      <c r="C483" s="590"/>
      <c r="D483" s="590"/>
      <c r="E483" s="608"/>
      <c r="F483" s="608"/>
      <c r="G483" s="608"/>
      <c r="H483" s="608"/>
      <c r="I483" s="608"/>
      <c r="J483" s="608"/>
      <c r="K483" s="608"/>
      <c r="L483" s="608"/>
      <c r="M483" s="608"/>
      <c r="N483" s="608"/>
      <c r="O483" s="608"/>
      <c r="P483" s="608"/>
      <c r="Q483" s="608"/>
      <c r="R483" s="608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608"/>
      <c r="F484" s="608"/>
      <c r="G484" s="608"/>
      <c r="H484" s="608"/>
      <c r="I484" s="608"/>
      <c r="J484" s="608"/>
      <c r="K484" s="608"/>
      <c r="L484" s="608"/>
      <c r="M484" s="608"/>
      <c r="N484" s="608"/>
      <c r="O484" s="608"/>
      <c r="P484" s="608"/>
      <c r="Q484" s="608"/>
      <c r="R484" s="608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144"/>
      <c r="B485" s="144"/>
      <c r="C485" s="144"/>
      <c r="D485" s="144"/>
      <c r="E485" s="608"/>
      <c r="F485" s="608"/>
      <c r="G485" s="608"/>
      <c r="H485" s="608"/>
      <c r="I485" s="608"/>
      <c r="J485" s="608"/>
      <c r="K485" s="608"/>
      <c r="L485" s="608"/>
      <c r="M485" s="608"/>
      <c r="N485" s="608"/>
      <c r="O485" s="608"/>
      <c r="P485" s="608"/>
      <c r="Q485" s="608"/>
      <c r="R485" s="608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3"/>
      <c r="B486" s="144"/>
      <c r="C486" s="144"/>
      <c r="D486" s="144"/>
      <c r="E486" s="608"/>
      <c r="F486" s="608"/>
      <c r="G486" s="608"/>
      <c r="H486" s="608"/>
      <c r="I486" s="608"/>
      <c r="J486" s="608"/>
      <c r="K486" s="608"/>
      <c r="L486" s="608"/>
      <c r="M486" s="608"/>
      <c r="N486" s="608"/>
      <c r="O486" s="608"/>
      <c r="P486" s="608"/>
      <c r="Q486" s="608"/>
      <c r="R486" s="608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590"/>
      <c r="B487" s="590"/>
      <c r="C487" s="590"/>
      <c r="D487" s="590"/>
      <c r="E487" s="608"/>
      <c r="F487" s="608"/>
      <c r="G487" s="608"/>
      <c r="H487" s="608"/>
      <c r="I487" s="608"/>
      <c r="J487" s="608"/>
      <c r="K487" s="608"/>
      <c r="L487" s="608"/>
      <c r="M487" s="608"/>
      <c r="N487" s="608"/>
      <c r="O487" s="608"/>
      <c r="P487" s="608"/>
      <c r="Q487" s="608"/>
      <c r="R487" s="608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144"/>
      <c r="B488" s="144"/>
      <c r="C488" s="144"/>
      <c r="D488" s="144"/>
      <c r="E488" s="608"/>
      <c r="F488" s="608"/>
      <c r="G488" s="608"/>
      <c r="H488" s="608"/>
      <c r="I488" s="608"/>
      <c r="J488" s="608"/>
      <c r="K488" s="608"/>
      <c r="L488" s="608"/>
      <c r="M488" s="608"/>
      <c r="N488" s="608"/>
      <c r="O488" s="608"/>
      <c r="P488" s="608"/>
      <c r="Q488" s="608"/>
      <c r="R488" s="608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590"/>
      <c r="B489" s="592"/>
      <c r="C489" s="592"/>
      <c r="D489" s="592"/>
      <c r="E489" s="608"/>
      <c r="F489" s="608"/>
      <c r="G489" s="608"/>
      <c r="H489" s="608"/>
      <c r="I489" s="608"/>
      <c r="J489" s="608"/>
      <c r="K489" s="608"/>
      <c r="L489" s="608"/>
      <c r="M489" s="608"/>
      <c r="N489" s="608"/>
      <c r="O489" s="608"/>
      <c r="P489" s="608"/>
      <c r="Q489" s="608"/>
      <c r="R489" s="608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144"/>
      <c r="B490" s="144"/>
      <c r="C490" s="144"/>
      <c r="D490" s="144"/>
      <c r="E490" s="608"/>
      <c r="F490" s="608"/>
      <c r="G490" s="608"/>
      <c r="H490" s="608"/>
      <c r="I490" s="608"/>
      <c r="J490" s="608"/>
      <c r="K490" s="608"/>
      <c r="L490" s="608"/>
      <c r="M490" s="608"/>
      <c r="N490" s="608"/>
      <c r="O490" s="608"/>
      <c r="P490" s="608"/>
      <c r="Q490" s="608"/>
      <c r="R490" s="608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608"/>
      <c r="F491" s="608"/>
      <c r="G491" s="608"/>
      <c r="H491" s="608"/>
      <c r="I491" s="608"/>
      <c r="J491" s="608"/>
      <c r="K491" s="608"/>
      <c r="L491" s="608"/>
      <c r="M491" s="608"/>
      <c r="N491" s="608"/>
      <c r="O491" s="608"/>
      <c r="P491" s="608"/>
      <c r="Q491" s="608"/>
      <c r="R491" s="608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608"/>
      <c r="F492" s="608"/>
      <c r="G492" s="608"/>
      <c r="H492" s="608"/>
      <c r="I492" s="608"/>
      <c r="J492" s="608"/>
      <c r="K492" s="608"/>
      <c r="L492" s="608"/>
      <c r="M492" s="608"/>
      <c r="N492" s="608"/>
      <c r="O492" s="608"/>
      <c r="P492" s="608"/>
      <c r="Q492" s="608"/>
      <c r="R492" s="608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589"/>
      <c r="C493" s="589"/>
      <c r="D493" s="589"/>
      <c r="E493" s="608"/>
      <c r="F493" s="608"/>
      <c r="G493" s="608"/>
      <c r="H493" s="608"/>
      <c r="I493" s="608"/>
      <c r="J493" s="608"/>
      <c r="K493" s="608"/>
      <c r="L493" s="608"/>
      <c r="M493" s="608"/>
      <c r="N493" s="608"/>
      <c r="O493" s="608"/>
      <c r="P493" s="608"/>
      <c r="Q493" s="608"/>
      <c r="R493" s="608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608"/>
      <c r="F494" s="608"/>
      <c r="G494" s="608"/>
      <c r="H494" s="608"/>
      <c r="I494" s="608"/>
      <c r="J494" s="608"/>
      <c r="K494" s="608"/>
      <c r="L494" s="608"/>
      <c r="M494" s="608"/>
      <c r="N494" s="608"/>
      <c r="O494" s="608"/>
      <c r="P494" s="608"/>
      <c r="Q494" s="608"/>
      <c r="R494" s="608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608"/>
      <c r="F495" s="608"/>
      <c r="G495" s="608"/>
      <c r="H495" s="608"/>
      <c r="I495" s="608"/>
      <c r="J495" s="608"/>
      <c r="K495" s="608"/>
      <c r="L495" s="608"/>
      <c r="M495" s="608"/>
      <c r="N495" s="608"/>
      <c r="O495" s="608"/>
      <c r="P495" s="608"/>
      <c r="Q495" s="608"/>
      <c r="R495" s="608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608"/>
      <c r="F496" s="608"/>
      <c r="G496" s="608"/>
      <c r="H496" s="608"/>
      <c r="I496" s="608"/>
      <c r="J496" s="608"/>
      <c r="K496" s="608"/>
      <c r="L496" s="608"/>
      <c r="M496" s="608"/>
      <c r="N496" s="608"/>
      <c r="O496" s="608"/>
      <c r="P496" s="608"/>
      <c r="Q496" s="608"/>
      <c r="R496" s="608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608"/>
      <c r="F497" s="608"/>
      <c r="G497" s="608"/>
      <c r="H497" s="608"/>
      <c r="I497" s="608"/>
      <c r="J497" s="608"/>
      <c r="K497" s="608"/>
      <c r="L497" s="608"/>
      <c r="M497" s="608"/>
      <c r="N497" s="608"/>
      <c r="O497" s="608"/>
      <c r="P497" s="608"/>
      <c r="Q497" s="608"/>
      <c r="R497" s="608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3"/>
      <c r="B498" s="589"/>
      <c r="C498" s="589"/>
      <c r="D498" s="589"/>
      <c r="E498" s="608"/>
      <c r="F498" s="608"/>
      <c r="G498" s="608"/>
      <c r="H498" s="608"/>
      <c r="I498" s="608"/>
      <c r="J498" s="608"/>
      <c r="K498" s="608"/>
      <c r="L498" s="608"/>
      <c r="M498" s="608"/>
      <c r="N498" s="608"/>
      <c r="O498" s="608"/>
      <c r="P498" s="608"/>
      <c r="Q498" s="608"/>
      <c r="R498" s="608"/>
      <c r="S498" s="608"/>
      <c r="T498" s="608"/>
      <c r="U498" s="608"/>
      <c r="V498" s="608"/>
      <c r="W498" s="608"/>
      <c r="X498" s="608"/>
      <c r="Y498" s="608"/>
    </row>
    <row r="499" customFormat="false" ht="12.75" hidden="false" customHeight="false" outlineLevel="1" collapsed="false">
      <c r="A499" s="143"/>
      <c r="B499" s="608"/>
      <c r="C499" s="608"/>
      <c r="D499" s="589"/>
      <c r="E499" s="608"/>
      <c r="F499" s="608"/>
      <c r="G499" s="608"/>
      <c r="H499" s="608"/>
      <c r="I499" s="608"/>
      <c r="J499" s="608"/>
      <c r="K499" s="608"/>
      <c r="L499" s="608"/>
      <c r="M499" s="608"/>
      <c r="N499" s="608"/>
      <c r="O499" s="608"/>
      <c r="P499" s="608"/>
      <c r="Q499" s="608"/>
      <c r="R499" s="608"/>
      <c r="S499" s="608"/>
      <c r="T499" s="608"/>
      <c r="U499" s="608"/>
      <c r="V499" s="608"/>
      <c r="W499" s="608"/>
      <c r="X499" s="608"/>
      <c r="Y499" s="608"/>
    </row>
    <row r="500" customFormat="false" ht="12.75" hidden="false" customHeight="false" outlineLevel="1" collapsed="false">
      <c r="A500" s="143"/>
      <c r="B500" s="589"/>
      <c r="C500" s="589"/>
      <c r="D500" s="589"/>
      <c r="E500" s="608"/>
      <c r="F500" s="608"/>
      <c r="G500" s="608"/>
      <c r="H500" s="608"/>
      <c r="I500" s="608"/>
      <c r="J500" s="608"/>
      <c r="K500" s="608"/>
      <c r="L500" s="608"/>
      <c r="M500" s="608"/>
      <c r="N500" s="608"/>
      <c r="O500" s="608"/>
      <c r="P500" s="608"/>
      <c r="Q500" s="608"/>
      <c r="R500" s="608"/>
      <c r="S500" s="608"/>
      <c r="T500" s="608"/>
      <c r="U500" s="608"/>
      <c r="V500" s="608"/>
      <c r="W500" s="608"/>
      <c r="X500" s="608"/>
      <c r="Y500" s="608"/>
    </row>
    <row r="501" customFormat="false" ht="12.75" hidden="false" customHeight="false" outlineLevel="1" collapsed="false">
      <c r="A501" s="143"/>
      <c r="B501" s="589"/>
      <c r="C501" s="589"/>
      <c r="D501" s="589"/>
      <c r="E501" s="608"/>
      <c r="F501" s="608"/>
      <c r="G501" s="608"/>
      <c r="H501" s="608"/>
      <c r="I501" s="608"/>
      <c r="J501" s="608"/>
      <c r="K501" s="608"/>
      <c r="L501" s="608"/>
      <c r="M501" s="608"/>
      <c r="N501" s="608"/>
      <c r="O501" s="608"/>
      <c r="P501" s="608"/>
      <c r="Q501" s="608"/>
      <c r="R501" s="608"/>
      <c r="S501" s="608"/>
      <c r="T501" s="608"/>
      <c r="U501" s="608"/>
      <c r="V501" s="608"/>
      <c r="W501" s="608"/>
      <c r="X501" s="608"/>
      <c r="Y501" s="608"/>
    </row>
    <row r="502" customFormat="false" ht="12.75" hidden="false" customHeight="false" outlineLevel="1" collapsed="false">
      <c r="A502" s="143"/>
      <c r="B502" s="589"/>
      <c r="C502" s="589"/>
      <c r="D502" s="589"/>
      <c r="E502" s="608"/>
      <c r="F502" s="608"/>
      <c r="G502" s="608"/>
      <c r="H502" s="608"/>
      <c r="I502" s="608"/>
      <c r="J502" s="608"/>
      <c r="K502" s="608"/>
      <c r="L502" s="608"/>
      <c r="M502" s="608"/>
      <c r="N502" s="608"/>
      <c r="O502" s="608"/>
      <c r="P502" s="608"/>
      <c r="Q502" s="608"/>
      <c r="R502" s="608"/>
      <c r="S502" s="608"/>
      <c r="T502" s="608"/>
      <c r="U502" s="608"/>
      <c r="V502" s="608"/>
      <c r="W502" s="608"/>
      <c r="X502" s="608"/>
      <c r="Y502" s="608"/>
    </row>
    <row r="503" customFormat="false" ht="12.75" hidden="false" customHeight="false" outlineLevel="1" collapsed="false">
      <c r="A503" s="143"/>
      <c r="B503" s="589"/>
      <c r="C503" s="589"/>
      <c r="D503" s="589"/>
      <c r="E503" s="608"/>
      <c r="F503" s="608"/>
      <c r="G503" s="608"/>
      <c r="H503" s="608"/>
      <c r="I503" s="608"/>
      <c r="J503" s="608"/>
      <c r="K503" s="608"/>
      <c r="L503" s="608"/>
      <c r="M503" s="608"/>
      <c r="N503" s="608"/>
      <c r="O503" s="608"/>
      <c r="P503" s="608"/>
      <c r="Q503" s="608"/>
      <c r="R503" s="608"/>
      <c r="S503" s="608"/>
      <c r="T503" s="608"/>
      <c r="U503" s="608"/>
      <c r="V503" s="608"/>
      <c r="W503" s="608"/>
      <c r="X503" s="608"/>
      <c r="Y503" s="608"/>
    </row>
    <row r="504" customFormat="false" ht="12.75" hidden="false" customHeight="false" outlineLevel="1" collapsed="false">
      <c r="A504" s="144"/>
      <c r="B504" s="589"/>
      <c r="C504" s="589"/>
      <c r="D504" s="589"/>
      <c r="E504" s="608"/>
      <c r="F504" s="608"/>
      <c r="G504" s="608"/>
      <c r="H504" s="608"/>
      <c r="I504" s="608"/>
      <c r="J504" s="608"/>
      <c r="K504" s="608"/>
      <c r="L504" s="608"/>
      <c r="M504" s="608"/>
      <c r="N504" s="608"/>
      <c r="O504" s="608"/>
      <c r="P504" s="608"/>
      <c r="Q504" s="608"/>
      <c r="R504" s="608"/>
      <c r="S504" s="608"/>
      <c r="T504" s="608"/>
      <c r="U504" s="608"/>
      <c r="V504" s="608"/>
      <c r="W504" s="608"/>
      <c r="X504" s="608"/>
      <c r="Y504" s="608"/>
    </row>
    <row r="505" customFormat="false" ht="12.75" hidden="false" customHeight="false" outlineLevel="1" collapsed="false">
      <c r="A505" s="143"/>
      <c r="B505" s="589"/>
      <c r="C505" s="589"/>
      <c r="D505" s="589"/>
      <c r="E505" s="608"/>
      <c r="F505" s="608"/>
      <c r="G505" s="608"/>
      <c r="H505" s="608"/>
      <c r="I505" s="608"/>
      <c r="J505" s="608"/>
      <c r="K505" s="608"/>
      <c r="L505" s="608"/>
      <c r="M505" s="608"/>
      <c r="N505" s="608"/>
      <c r="O505" s="608"/>
      <c r="P505" s="608"/>
      <c r="Q505" s="608"/>
      <c r="R505" s="608"/>
      <c r="S505" s="608"/>
      <c r="T505" s="608"/>
      <c r="U505" s="608"/>
      <c r="V505" s="608"/>
      <c r="W505" s="608"/>
      <c r="X505" s="608"/>
      <c r="Y505" s="608"/>
    </row>
    <row r="506" customFormat="false" ht="12.75" hidden="false" customHeight="false" outlineLevel="1" collapsed="false">
      <c r="A506" s="143"/>
      <c r="B506" s="589"/>
      <c r="C506" s="589"/>
      <c r="D506" s="589"/>
      <c r="E506" s="608"/>
      <c r="F506" s="608"/>
      <c r="G506" s="608"/>
      <c r="H506" s="608"/>
      <c r="I506" s="608"/>
      <c r="J506" s="608"/>
      <c r="K506" s="608"/>
      <c r="L506" s="608"/>
      <c r="M506" s="608"/>
      <c r="N506" s="608"/>
      <c r="O506" s="608"/>
      <c r="P506" s="608"/>
      <c r="Q506" s="608"/>
      <c r="R506" s="608"/>
      <c r="S506" s="608"/>
      <c r="T506" s="608"/>
      <c r="U506" s="608"/>
      <c r="V506" s="608"/>
      <c r="W506" s="608"/>
      <c r="X506" s="608"/>
      <c r="Y506" s="608"/>
    </row>
    <row r="507" customFormat="false" ht="12.75" hidden="false" customHeight="false" outlineLevel="1" collapsed="false">
      <c r="A507" s="144"/>
      <c r="B507" s="589"/>
      <c r="C507" s="589"/>
      <c r="D507" s="589"/>
      <c r="E507" s="608"/>
      <c r="F507" s="608"/>
      <c r="G507" s="608"/>
      <c r="H507" s="608"/>
      <c r="I507" s="608"/>
      <c r="J507" s="608"/>
      <c r="K507" s="608"/>
      <c r="L507" s="608"/>
      <c r="M507" s="608"/>
      <c r="N507" s="608"/>
      <c r="O507" s="608"/>
      <c r="P507" s="608"/>
      <c r="Q507" s="608"/>
      <c r="R507" s="608"/>
      <c r="S507" s="608"/>
      <c r="T507" s="608"/>
      <c r="U507" s="608"/>
      <c r="V507" s="608"/>
      <c r="W507" s="608"/>
      <c r="X507" s="608"/>
      <c r="Y507" s="608"/>
    </row>
    <row r="508" customFormat="false" ht="12.75" hidden="false" customHeight="false" outlineLevel="1" collapsed="false">
      <c r="A508" s="144"/>
      <c r="B508" s="589"/>
      <c r="C508" s="589"/>
      <c r="D508" s="589"/>
      <c r="E508" s="608"/>
      <c r="F508" s="608"/>
      <c r="G508" s="608"/>
      <c r="H508" s="608"/>
      <c r="I508" s="608"/>
      <c r="J508" s="608"/>
      <c r="K508" s="608"/>
      <c r="L508" s="608"/>
      <c r="M508" s="608"/>
      <c r="N508" s="608"/>
      <c r="O508" s="608"/>
      <c r="P508" s="608"/>
      <c r="Q508" s="608"/>
      <c r="R508" s="608"/>
      <c r="S508" s="608"/>
      <c r="T508" s="608"/>
      <c r="U508" s="608"/>
      <c r="V508" s="608"/>
      <c r="W508" s="608"/>
      <c r="X508" s="608"/>
      <c r="Y508" s="608"/>
    </row>
    <row r="509" customFormat="false" ht="12.75" hidden="false" customHeight="false" outlineLevel="1" collapsed="false">
      <c r="A509" s="143"/>
      <c r="B509" s="589"/>
      <c r="C509" s="589"/>
      <c r="D509" s="589"/>
      <c r="E509" s="608"/>
      <c r="F509" s="608"/>
      <c r="G509" s="608"/>
      <c r="H509" s="608"/>
      <c r="I509" s="608"/>
      <c r="J509" s="608"/>
      <c r="K509" s="608"/>
      <c r="L509" s="608"/>
      <c r="M509" s="608"/>
      <c r="N509" s="608"/>
      <c r="O509" s="608"/>
      <c r="P509" s="608"/>
      <c r="Q509" s="608"/>
      <c r="R509" s="608"/>
      <c r="S509" s="608"/>
      <c r="T509" s="608"/>
      <c r="U509" s="608"/>
      <c r="V509" s="608"/>
      <c r="W509" s="608"/>
      <c r="X509" s="608"/>
      <c r="Y509" s="608"/>
    </row>
    <row r="510" customFormat="false" ht="12.75" hidden="false" customHeight="false" outlineLevel="1" collapsed="false">
      <c r="A510" s="143"/>
      <c r="B510" s="589"/>
      <c r="C510" s="589"/>
      <c r="D510" s="589"/>
      <c r="E510" s="608"/>
      <c r="F510" s="608"/>
      <c r="G510" s="608"/>
      <c r="H510" s="608"/>
      <c r="I510" s="608"/>
      <c r="J510" s="608"/>
      <c r="K510" s="608"/>
      <c r="L510" s="608"/>
      <c r="M510" s="608"/>
      <c r="N510" s="608"/>
      <c r="O510" s="608"/>
      <c r="P510" s="608"/>
      <c r="Q510" s="608"/>
      <c r="R510" s="608"/>
      <c r="S510" s="608"/>
      <c r="T510" s="608"/>
      <c r="U510" s="608"/>
      <c r="V510" s="608"/>
      <c r="W510" s="608"/>
      <c r="X510" s="608"/>
      <c r="Y510" s="608"/>
    </row>
    <row r="511" customFormat="false" ht="12.75" hidden="false" customHeight="false" outlineLevel="1" collapsed="false">
      <c r="A511" s="143"/>
      <c r="B511" s="589"/>
      <c r="C511" s="589"/>
      <c r="D511" s="589"/>
      <c r="E511" s="608"/>
      <c r="F511" s="608"/>
      <c r="G511" s="608"/>
      <c r="H511" s="608"/>
      <c r="I511" s="608"/>
      <c r="J511" s="608"/>
      <c r="K511" s="608"/>
      <c r="L511" s="608"/>
      <c r="M511" s="608"/>
      <c r="N511" s="608"/>
      <c r="O511" s="608"/>
      <c r="P511" s="608"/>
      <c r="Q511" s="608"/>
      <c r="R511" s="608"/>
      <c r="S511" s="608"/>
      <c r="T511" s="608"/>
      <c r="U511" s="608"/>
      <c r="V511" s="608"/>
      <c r="W511" s="608"/>
      <c r="X511" s="608"/>
      <c r="Y511" s="608"/>
    </row>
    <row r="512" customFormat="false" ht="12.75" hidden="false" customHeight="false" outlineLevel="1" collapsed="false">
      <c r="A512" s="143"/>
      <c r="B512" s="589"/>
      <c r="C512" s="589"/>
      <c r="D512" s="589"/>
      <c r="E512" s="608"/>
      <c r="F512" s="608"/>
      <c r="G512" s="608"/>
      <c r="H512" s="608"/>
      <c r="I512" s="608"/>
      <c r="J512" s="608"/>
      <c r="K512" s="608"/>
      <c r="L512" s="608"/>
      <c r="M512" s="608"/>
      <c r="N512" s="608"/>
      <c r="O512" s="608"/>
      <c r="P512" s="608"/>
      <c r="Q512" s="608"/>
      <c r="R512" s="608"/>
      <c r="S512" s="608"/>
      <c r="T512" s="608"/>
      <c r="U512" s="608"/>
      <c r="V512" s="608"/>
      <c r="W512" s="608"/>
      <c r="X512" s="608"/>
      <c r="Y512" s="608"/>
    </row>
    <row r="513" customFormat="false" ht="12.75" hidden="false" customHeight="false" outlineLevel="1" collapsed="false">
      <c r="A513" s="143"/>
      <c r="B513" s="589"/>
      <c r="C513" s="589"/>
      <c r="D513" s="589"/>
      <c r="E513" s="608"/>
      <c r="F513" s="608"/>
      <c r="G513" s="608"/>
      <c r="H513" s="608"/>
      <c r="I513" s="608"/>
      <c r="J513" s="608"/>
      <c r="K513" s="608"/>
      <c r="L513" s="608"/>
      <c r="M513" s="608"/>
      <c r="N513" s="608"/>
      <c r="O513" s="608"/>
      <c r="P513" s="608"/>
      <c r="Q513" s="608"/>
      <c r="R513" s="608"/>
      <c r="S513" s="608"/>
      <c r="T513" s="608"/>
      <c r="U513" s="608"/>
      <c r="V513" s="608"/>
      <c r="W513" s="608"/>
      <c r="X513" s="608"/>
      <c r="Y513" s="608"/>
    </row>
    <row r="514" customFormat="false" ht="12.75" hidden="false" customHeight="false" outlineLevel="1" collapsed="false">
      <c r="A514" s="143"/>
      <c r="B514" s="589"/>
      <c r="C514" s="589"/>
      <c r="D514" s="589"/>
      <c r="E514" s="608"/>
      <c r="F514" s="608"/>
      <c r="G514" s="608"/>
      <c r="H514" s="608"/>
      <c r="I514" s="608"/>
      <c r="J514" s="608"/>
      <c r="K514" s="608"/>
      <c r="L514" s="608"/>
      <c r="M514" s="608"/>
      <c r="N514" s="608"/>
      <c r="O514" s="608"/>
      <c r="P514" s="608"/>
      <c r="Q514" s="608"/>
      <c r="R514" s="608"/>
      <c r="S514" s="608"/>
      <c r="T514" s="608"/>
      <c r="U514" s="608"/>
      <c r="V514" s="608"/>
      <c r="W514" s="608"/>
      <c r="X514" s="608"/>
      <c r="Y514" s="608"/>
    </row>
    <row r="515" customFormat="false" ht="12.75" hidden="false" customHeight="false" outlineLevel="1" collapsed="false">
      <c r="A515" s="143"/>
      <c r="B515" s="589"/>
      <c r="C515" s="589"/>
      <c r="D515" s="589"/>
      <c r="E515" s="608"/>
      <c r="F515" s="608"/>
      <c r="G515" s="608"/>
      <c r="H515" s="608"/>
      <c r="I515" s="608"/>
      <c r="J515" s="608"/>
      <c r="K515" s="608"/>
      <c r="L515" s="608"/>
      <c r="M515" s="608"/>
      <c r="N515" s="608"/>
      <c r="O515" s="608"/>
      <c r="P515" s="608"/>
      <c r="Q515" s="608"/>
      <c r="R515" s="608"/>
      <c r="S515" s="608"/>
      <c r="T515" s="608"/>
      <c r="U515" s="608"/>
      <c r="V515" s="608"/>
      <c r="W515" s="608"/>
      <c r="X515" s="608"/>
      <c r="Y515" s="608"/>
    </row>
    <row r="516" customFormat="false" ht="12.75" hidden="false" customHeight="false" outlineLevel="1" collapsed="false">
      <c r="A516" s="143"/>
      <c r="B516" s="589"/>
      <c r="C516" s="589"/>
      <c r="D516" s="589"/>
      <c r="E516" s="608"/>
      <c r="F516" s="608"/>
      <c r="G516" s="608"/>
      <c r="H516" s="608"/>
      <c r="I516" s="608"/>
      <c r="J516" s="608"/>
      <c r="K516" s="608"/>
      <c r="L516" s="608"/>
      <c r="M516" s="608"/>
      <c r="N516" s="608"/>
      <c r="O516" s="608"/>
      <c r="P516" s="608"/>
      <c r="Q516" s="608"/>
      <c r="R516" s="608"/>
      <c r="S516" s="143"/>
      <c r="T516" s="143"/>
      <c r="U516" s="143"/>
      <c r="V516" s="143"/>
      <c r="W516" s="143"/>
      <c r="X516" s="143"/>
      <c r="Y516" s="143"/>
    </row>
    <row r="517" customFormat="false" ht="12.75" hidden="false" customHeight="false" outlineLevel="1" collapsed="false">
      <c r="A517" s="144"/>
      <c r="B517" s="589"/>
      <c r="C517" s="589"/>
      <c r="D517" s="589"/>
      <c r="E517" s="608"/>
      <c r="F517" s="608"/>
      <c r="G517" s="608"/>
      <c r="H517" s="608"/>
      <c r="I517" s="608"/>
      <c r="J517" s="608"/>
      <c r="K517" s="608"/>
      <c r="L517" s="608"/>
      <c r="M517" s="608"/>
      <c r="N517" s="608"/>
      <c r="O517" s="608"/>
      <c r="P517" s="608"/>
      <c r="Q517" s="608"/>
      <c r="R517" s="608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608"/>
      <c r="F518" s="608"/>
      <c r="G518" s="608"/>
      <c r="H518" s="608"/>
      <c r="I518" s="608"/>
      <c r="J518" s="608"/>
      <c r="K518" s="608"/>
      <c r="L518" s="608"/>
      <c r="M518" s="608"/>
      <c r="N518" s="608"/>
      <c r="O518" s="608"/>
      <c r="P518" s="608"/>
      <c r="Q518" s="608"/>
      <c r="R518" s="608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608"/>
      <c r="F519" s="608"/>
      <c r="G519" s="608"/>
      <c r="H519" s="608"/>
      <c r="I519" s="608"/>
      <c r="J519" s="608"/>
      <c r="K519" s="608"/>
      <c r="L519" s="608"/>
      <c r="M519" s="608"/>
      <c r="N519" s="608"/>
      <c r="O519" s="608"/>
      <c r="P519" s="608"/>
      <c r="Q519" s="608"/>
      <c r="R519" s="608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608"/>
      <c r="F520" s="608"/>
      <c r="G520" s="608"/>
      <c r="H520" s="608"/>
      <c r="I520" s="608"/>
      <c r="J520" s="608"/>
      <c r="K520" s="608"/>
      <c r="L520" s="608"/>
      <c r="M520" s="608"/>
      <c r="N520" s="608"/>
      <c r="O520" s="608"/>
      <c r="P520" s="608"/>
      <c r="Q520" s="608"/>
      <c r="R520" s="608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609"/>
      <c r="F521" s="609"/>
      <c r="G521" s="147"/>
      <c r="H521" s="147"/>
      <c r="I521" s="147"/>
      <c r="J521" s="147"/>
      <c r="K521" s="147"/>
      <c r="L521" s="147"/>
      <c r="M521" s="147"/>
      <c r="N521" s="147"/>
      <c r="O521" s="147"/>
      <c r="P521" s="147"/>
      <c r="Q521" s="147"/>
      <c r="R521" s="147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3"/>
      <c r="B522" s="143"/>
      <c r="C522" s="143"/>
      <c r="D522" s="143"/>
      <c r="E522" s="143"/>
      <c r="F522" s="143"/>
      <c r="G522" s="143"/>
      <c r="H522" s="143"/>
      <c r="I522" s="143"/>
      <c r="J522" s="143"/>
      <c r="K522" s="143"/>
      <c r="L522" s="143"/>
      <c r="M522" s="143"/>
      <c r="N522" s="143"/>
      <c r="O522" s="143"/>
      <c r="P522" s="143"/>
      <c r="Q522" s="143"/>
      <c r="R522" s="143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4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3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64"/>
      <c r="B527" s="141"/>
      <c r="C527" s="141"/>
      <c r="D527" s="141"/>
      <c r="E527" s="141"/>
      <c r="F527" s="141"/>
      <c r="G527" s="141"/>
      <c r="H527" s="141"/>
      <c r="I527" s="141"/>
      <c r="J527" s="141"/>
      <c r="K527" s="141"/>
      <c r="L527" s="141"/>
      <c r="M527" s="141"/>
      <c r="N527" s="141"/>
      <c r="O527" s="141"/>
      <c r="P527" s="141"/>
      <c r="Q527" s="141"/>
      <c r="R527" s="141"/>
      <c r="S527" s="141"/>
      <c r="T527" s="141"/>
      <c r="U527" s="141"/>
      <c r="V527" s="141"/>
      <c r="W527" s="141"/>
      <c r="X527" s="141"/>
      <c r="Y527" s="141"/>
    </row>
    <row r="528" customFormat="false" ht="12.75" hidden="false" customHeight="false" outlineLevel="1" collapsed="false">
      <c r="A528" s="143"/>
      <c r="B528" s="143"/>
      <c r="C528" s="143"/>
      <c r="D528" s="143"/>
      <c r="E528" s="143"/>
      <c r="F528" s="143"/>
      <c r="G528" s="158"/>
      <c r="H528" s="143"/>
      <c r="I528" s="143"/>
      <c r="J528" s="143"/>
      <c r="K528" s="143"/>
      <c r="L528" s="143"/>
      <c r="M528" s="143"/>
      <c r="N528" s="143"/>
      <c r="O528" s="143"/>
      <c r="P528" s="143"/>
      <c r="Q528" s="143"/>
      <c r="R528" s="143"/>
      <c r="S528" s="143"/>
      <c r="T528" s="143"/>
      <c r="U528" s="143"/>
      <c r="V528" s="143"/>
      <c r="W528" s="143"/>
      <c r="X528" s="143"/>
      <c r="Y528" s="143"/>
    </row>
    <row r="529" customFormat="false" ht="12.75" hidden="false" customHeight="false" outlineLevel="1" collapsed="false">
      <c r="A529" s="144"/>
      <c r="B529" s="143"/>
      <c r="C529" s="143"/>
      <c r="D529" s="143"/>
      <c r="E529" s="143"/>
      <c r="F529" s="143"/>
      <c r="G529" s="158"/>
      <c r="H529" s="591"/>
      <c r="I529" s="591"/>
      <c r="J529" s="591"/>
      <c r="K529" s="591"/>
      <c r="L529" s="591"/>
      <c r="M529" s="591"/>
      <c r="N529" s="591"/>
      <c r="O529" s="591"/>
      <c r="P529" s="591"/>
      <c r="Q529" s="591"/>
      <c r="R529" s="591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3"/>
      <c r="B530" s="143"/>
      <c r="C530" s="143"/>
      <c r="D530" s="143"/>
      <c r="E530" s="143"/>
      <c r="F530" s="143"/>
      <c r="G530" s="158"/>
      <c r="H530" s="158"/>
      <c r="I530" s="158"/>
      <c r="J530" s="158"/>
      <c r="K530" s="158"/>
      <c r="L530" s="158"/>
      <c r="M530" s="158"/>
      <c r="N530" s="158"/>
      <c r="O530" s="158"/>
      <c r="P530" s="158"/>
      <c r="Q530" s="158"/>
      <c r="R530" s="158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591"/>
      <c r="I531" s="591"/>
      <c r="J531" s="591"/>
      <c r="K531" s="591"/>
      <c r="L531" s="591"/>
      <c r="M531" s="591"/>
      <c r="N531" s="591"/>
      <c r="O531" s="591"/>
      <c r="P531" s="591"/>
      <c r="Q531" s="591"/>
      <c r="R531" s="591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601"/>
      <c r="B534" s="143"/>
      <c r="C534" s="143"/>
      <c r="D534" s="143"/>
      <c r="E534" s="143"/>
      <c r="F534" s="143"/>
      <c r="G534" s="158"/>
      <c r="H534" s="147"/>
      <c r="I534" s="147"/>
      <c r="J534" s="147"/>
      <c r="K534" s="147"/>
      <c r="L534" s="147"/>
      <c r="M534" s="147"/>
      <c r="N534" s="147"/>
      <c r="O534" s="147"/>
      <c r="P534" s="147"/>
      <c r="Q534" s="147"/>
      <c r="R534" s="147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601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144"/>
      <c r="B536" s="143"/>
      <c r="C536" s="143"/>
      <c r="D536" s="143"/>
      <c r="E536" s="143"/>
      <c r="F536" s="143"/>
      <c r="G536" s="158"/>
      <c r="H536" s="143"/>
      <c r="I536" s="143"/>
      <c r="J536" s="143"/>
      <c r="K536" s="143"/>
      <c r="L536" s="143"/>
      <c r="M536" s="143"/>
      <c r="N536" s="143"/>
      <c r="O536" s="143"/>
      <c r="P536" s="143"/>
      <c r="Q536" s="143"/>
      <c r="R536" s="143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3"/>
      <c r="B537" s="143"/>
      <c r="C537" s="143"/>
      <c r="D537" s="609"/>
      <c r="E537" s="609"/>
      <c r="F537" s="609"/>
      <c r="G537" s="579"/>
      <c r="H537" s="579"/>
      <c r="I537" s="579"/>
      <c r="J537" s="579"/>
      <c r="K537" s="579"/>
      <c r="L537" s="579"/>
      <c r="M537" s="579"/>
      <c r="N537" s="579"/>
      <c r="O537" s="579"/>
      <c r="P537" s="579"/>
      <c r="Q537" s="579"/>
      <c r="R537" s="579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43"/>
      <c r="I538" s="143"/>
      <c r="J538" s="143"/>
      <c r="K538" s="143"/>
      <c r="L538" s="143"/>
      <c r="M538" s="143"/>
      <c r="N538" s="143"/>
      <c r="O538" s="143"/>
      <c r="P538" s="143"/>
      <c r="Q538" s="143"/>
      <c r="R538" s="143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4"/>
      <c r="B539" s="143"/>
      <c r="C539" s="143"/>
      <c r="D539" s="143"/>
      <c r="E539" s="143"/>
      <c r="F539" s="143"/>
      <c r="G539" s="158"/>
      <c r="H539" s="142"/>
      <c r="I539" s="142"/>
      <c r="J539" s="142"/>
      <c r="K539" s="142"/>
      <c r="L539" s="142"/>
      <c r="M539" s="142"/>
      <c r="N539" s="142"/>
      <c r="O539" s="142"/>
      <c r="P539" s="142"/>
      <c r="Q539" s="142"/>
      <c r="R539" s="142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3"/>
      <c r="B540" s="610"/>
      <c r="C540" s="610"/>
      <c r="D540" s="143"/>
      <c r="E540" s="143"/>
      <c r="F540" s="143"/>
      <c r="G540" s="158"/>
      <c r="H540" s="147"/>
      <c r="I540" s="147"/>
      <c r="J540" s="147"/>
      <c r="K540" s="147"/>
      <c r="L540" s="147"/>
      <c r="M540" s="147"/>
      <c r="N540" s="147"/>
      <c r="O540" s="147"/>
      <c r="P540" s="147"/>
      <c r="Q540" s="147"/>
      <c r="R540" s="147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4"/>
      <c r="B541" s="143"/>
      <c r="C541" s="14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3"/>
      <c r="B542" s="143"/>
      <c r="C542" s="143"/>
      <c r="D542" s="143"/>
      <c r="E542" s="143"/>
      <c r="F542" s="143"/>
      <c r="G542" s="143"/>
      <c r="H542" s="143"/>
      <c r="I542" s="143"/>
      <c r="J542" s="143"/>
      <c r="K542" s="143"/>
      <c r="L542" s="143"/>
      <c r="M542" s="143"/>
      <c r="N542" s="143"/>
      <c r="O542" s="143"/>
      <c r="P542" s="143"/>
      <c r="Q542" s="143"/>
      <c r="R542" s="143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611"/>
      <c r="B544" s="611"/>
      <c r="C544" s="611"/>
      <c r="D544" s="611"/>
      <c r="E544" s="611"/>
      <c r="F544" s="611"/>
      <c r="G544" s="611"/>
      <c r="H544" s="612"/>
      <c r="I544" s="612"/>
      <c r="J544" s="612"/>
      <c r="K544" s="612"/>
      <c r="L544" s="612"/>
      <c r="M544" s="612"/>
      <c r="N544" s="612"/>
      <c r="O544" s="612"/>
      <c r="P544" s="612"/>
      <c r="Q544" s="612"/>
      <c r="R544" s="612"/>
      <c r="S544" s="612"/>
      <c r="T544" s="612"/>
      <c r="U544" s="612"/>
      <c r="V544" s="612"/>
      <c r="W544" s="612"/>
      <c r="X544" s="612"/>
      <c r="Y544" s="612"/>
      <c r="Z544" s="612"/>
      <c r="AA544" s="612"/>
      <c r="AB544" s="612"/>
      <c r="AC544" s="612"/>
      <c r="AD544" s="612"/>
      <c r="AE544" s="612"/>
      <c r="AF544" s="612"/>
      <c r="AG544" s="612"/>
      <c r="AH544" s="612"/>
      <c r="AI544" s="612"/>
      <c r="AJ544" s="612"/>
      <c r="AK544" s="612"/>
      <c r="AL544" s="612"/>
      <c r="AM544" s="612"/>
      <c r="AN544" s="612"/>
      <c r="AO544" s="612"/>
      <c r="AP544" s="612"/>
      <c r="AQ544" s="612"/>
      <c r="AR544" s="612"/>
      <c r="AS544" s="612"/>
      <c r="AT544" s="612"/>
      <c r="AU544" s="612"/>
      <c r="AV544" s="612"/>
      <c r="AW544" s="612"/>
      <c r="AX544" s="612"/>
      <c r="AY544" s="612"/>
      <c r="AZ544" s="612"/>
      <c r="BA544" s="612"/>
      <c r="BB544" s="612"/>
      <c r="BC544" s="612"/>
      <c r="BD544" s="612"/>
      <c r="BE544" s="612"/>
      <c r="BF544" s="612"/>
      <c r="BG544" s="612"/>
      <c r="BH544" s="612"/>
      <c r="BI544" s="612"/>
      <c r="BJ544" s="612"/>
      <c r="BK544" s="612"/>
      <c r="BL544" s="612"/>
      <c r="BM544" s="612"/>
      <c r="BN544" s="612"/>
      <c r="BO544" s="612"/>
      <c r="BP544" s="612"/>
      <c r="BQ544" s="612"/>
      <c r="BR544" s="612"/>
      <c r="BS544" s="612"/>
      <c r="BT544" s="612"/>
      <c r="BU544" s="612"/>
      <c r="BV544" s="612"/>
      <c r="BW544" s="612"/>
      <c r="BX544" s="612"/>
      <c r="BY544" s="612"/>
      <c r="BZ544" s="612"/>
      <c r="CA544" s="612"/>
      <c r="CB544" s="612"/>
      <c r="CC544" s="612"/>
      <c r="CD544" s="612"/>
      <c r="CE544" s="612"/>
      <c r="CF544" s="612"/>
      <c r="CG544" s="612"/>
      <c r="CH544" s="612"/>
      <c r="CI544" s="612"/>
      <c r="CJ544" s="612"/>
      <c r="CK544" s="612"/>
      <c r="CL544" s="612"/>
      <c r="CM544" s="612"/>
      <c r="CN544" s="612"/>
      <c r="CO544" s="612"/>
      <c r="CP544" s="612"/>
      <c r="CQ544" s="612"/>
      <c r="CR544" s="612"/>
      <c r="CS544" s="612"/>
      <c r="CT544" s="612"/>
      <c r="CU544" s="612"/>
      <c r="CV544" s="612"/>
      <c r="CW544" s="612"/>
      <c r="CX544" s="612"/>
      <c r="CY544" s="612"/>
      <c r="CZ544" s="612"/>
      <c r="DA544" s="612"/>
      <c r="DB544" s="612"/>
      <c r="DC544" s="612"/>
      <c r="DD544" s="612"/>
      <c r="DE544" s="612"/>
      <c r="DF544" s="612"/>
      <c r="DG544" s="612"/>
      <c r="DH544" s="612"/>
      <c r="DI544" s="612"/>
      <c r="DJ544" s="612"/>
      <c r="DK544" s="612"/>
      <c r="DL544" s="612"/>
      <c r="DM544" s="612"/>
      <c r="DN544" s="612"/>
      <c r="DO544" s="612"/>
      <c r="DP544" s="612"/>
      <c r="DQ544" s="612"/>
      <c r="DR544" s="612"/>
      <c r="DS544" s="612"/>
      <c r="DT544" s="612"/>
      <c r="DU544" s="612"/>
      <c r="DV544" s="612"/>
      <c r="DW544" s="612"/>
      <c r="DX544" s="612"/>
      <c r="DY544" s="612"/>
      <c r="DZ544" s="612"/>
      <c r="EA544" s="612"/>
      <c r="EB544" s="612"/>
      <c r="EC544" s="612"/>
      <c r="ED544" s="612"/>
      <c r="EE544" s="612"/>
      <c r="EF544" s="612"/>
      <c r="EG544" s="612"/>
      <c r="EH544" s="612"/>
      <c r="EI544" s="612"/>
      <c r="EJ544" s="612"/>
      <c r="EK544" s="612"/>
      <c r="EL544" s="612"/>
      <c r="EM544" s="612"/>
      <c r="EN544" s="612"/>
      <c r="EO544" s="612"/>
      <c r="EP544" s="612"/>
      <c r="EQ544" s="612"/>
      <c r="ER544" s="612"/>
      <c r="ES544" s="612"/>
      <c r="ET544" s="612"/>
      <c r="EU544" s="612"/>
      <c r="EV544" s="612"/>
      <c r="EW544" s="612"/>
      <c r="EX544" s="612"/>
      <c r="EY544" s="612"/>
      <c r="EZ544" s="612"/>
      <c r="FA544" s="612"/>
      <c r="FB544" s="612"/>
      <c r="FC544" s="612"/>
      <c r="FD544" s="612"/>
      <c r="FE544" s="612"/>
      <c r="FF544" s="612"/>
      <c r="FG544" s="612"/>
      <c r="FH544" s="612"/>
      <c r="FI544" s="612"/>
      <c r="FJ544" s="612"/>
      <c r="FK544" s="612"/>
      <c r="FL544" s="612"/>
      <c r="FM544" s="612"/>
      <c r="FN544" s="612"/>
      <c r="FO544" s="612"/>
      <c r="FP544" s="612"/>
      <c r="FQ544" s="612"/>
      <c r="FR544" s="612"/>
      <c r="FS544" s="612"/>
      <c r="FT544" s="612"/>
      <c r="FU544" s="612"/>
      <c r="FV544" s="612"/>
      <c r="FW544" s="612"/>
      <c r="FX544" s="612"/>
      <c r="FY544" s="612"/>
      <c r="FZ544" s="612"/>
      <c r="GA544" s="612"/>
      <c r="GB544" s="612"/>
      <c r="GC544" s="612"/>
      <c r="GD544" s="612"/>
      <c r="GE544" s="612"/>
      <c r="GF544" s="612"/>
      <c r="GG544" s="612"/>
      <c r="GH544" s="612"/>
      <c r="GI544" s="612"/>
      <c r="GJ544" s="612"/>
      <c r="GK544" s="612"/>
      <c r="GL544" s="612"/>
      <c r="GM544" s="612"/>
      <c r="GN544" s="612"/>
      <c r="GO544" s="612"/>
      <c r="GP544" s="612"/>
      <c r="GQ544" s="612"/>
      <c r="GR544" s="612"/>
      <c r="GS544" s="612"/>
      <c r="GT544" s="612"/>
      <c r="GU544" s="612"/>
      <c r="GV544" s="612"/>
      <c r="GW544" s="612"/>
      <c r="GX544" s="612"/>
      <c r="GY544" s="612"/>
      <c r="GZ544" s="612"/>
      <c r="HA544" s="612"/>
      <c r="HB544" s="612"/>
      <c r="HC544" s="612"/>
      <c r="HD544" s="612"/>
      <c r="HE544" s="612"/>
      <c r="HF544" s="612"/>
      <c r="HG544" s="612"/>
      <c r="HH544" s="612"/>
      <c r="HI544" s="612"/>
      <c r="HJ544" s="612"/>
      <c r="HK544" s="612"/>
      <c r="HL544" s="612"/>
      <c r="HM544" s="612"/>
      <c r="HN544" s="612"/>
      <c r="HO544" s="612"/>
      <c r="HP544" s="612"/>
      <c r="HQ544" s="612"/>
      <c r="HR544" s="612"/>
      <c r="HS544" s="612"/>
      <c r="HT544" s="612"/>
      <c r="HU544" s="612"/>
      <c r="HV544" s="612"/>
      <c r="HW544" s="612"/>
      <c r="HX544" s="612"/>
      <c r="HY544" s="612"/>
      <c r="HZ544" s="612"/>
      <c r="IA544" s="612"/>
      <c r="IB544" s="612"/>
      <c r="IC544" s="612"/>
      <c r="ID544" s="612"/>
      <c r="IE544" s="612"/>
      <c r="IF544" s="612"/>
      <c r="IG544" s="612"/>
      <c r="IH544" s="612"/>
      <c r="II544" s="612"/>
      <c r="IJ544" s="612"/>
      <c r="IK544" s="612"/>
      <c r="IL544" s="612"/>
      <c r="IM544" s="612"/>
      <c r="IN544" s="612"/>
      <c r="IO544" s="612"/>
      <c r="IP544" s="612"/>
      <c r="IQ544" s="612"/>
      <c r="IR544" s="612"/>
      <c r="IS544" s="612"/>
      <c r="IT544" s="612"/>
      <c r="IU544" s="612"/>
      <c r="IV544" s="612"/>
      <c r="IW544" s="612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4"/>
      <c r="G545" s="615"/>
      <c r="H545" s="611"/>
      <c r="I545" s="616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5"/>
      <c r="C546" s="615"/>
      <c r="D546" s="615"/>
      <c r="E546" s="615"/>
      <c r="F546" s="389"/>
      <c r="G546" s="593"/>
      <c r="H546" s="593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593"/>
      <c r="C547" s="593"/>
      <c r="D547" s="593"/>
      <c r="E547" s="593"/>
      <c r="F547" s="593"/>
      <c r="G547" s="616"/>
      <c r="H547" s="593"/>
      <c r="I547" s="389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7"/>
      <c r="B548" s="614"/>
      <c r="C548" s="614"/>
      <c r="D548" s="614"/>
      <c r="E548" s="614"/>
      <c r="F548" s="614"/>
      <c r="G548" s="614"/>
      <c r="H548" s="614"/>
      <c r="I548" s="614"/>
      <c r="J548" s="614"/>
      <c r="K548" s="614"/>
      <c r="L548" s="614"/>
      <c r="M548" s="614"/>
      <c r="N548" s="614"/>
      <c r="O548" s="614"/>
      <c r="P548" s="614"/>
      <c r="Q548" s="614"/>
      <c r="R548" s="614"/>
      <c r="S548" s="614"/>
      <c r="T548" s="614"/>
      <c r="U548" s="614"/>
      <c r="V548" s="614"/>
      <c r="W548" s="614"/>
      <c r="X548" s="614"/>
      <c r="Y548" s="614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525"/>
      <c r="B549" s="611"/>
      <c r="C549" s="611"/>
      <c r="D549" s="611"/>
      <c r="E549" s="611"/>
      <c r="F549" s="611"/>
      <c r="G549" s="618"/>
      <c r="H549" s="618"/>
      <c r="I549" s="618"/>
      <c r="J549" s="618"/>
      <c r="K549" s="618"/>
      <c r="L549" s="618"/>
      <c r="M549" s="618"/>
      <c r="N549" s="618"/>
      <c r="O549" s="618"/>
      <c r="P549" s="618"/>
      <c r="Q549" s="618"/>
      <c r="R549" s="618"/>
      <c r="S549" s="618"/>
      <c r="T549" s="618"/>
      <c r="U549" s="618"/>
      <c r="V549" s="618"/>
      <c r="W549" s="618"/>
      <c r="X549" s="618"/>
      <c r="Y549" s="618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206"/>
      <c r="B550" s="611"/>
      <c r="C550" s="611"/>
      <c r="D550" s="618"/>
      <c r="E550" s="618"/>
      <c r="F550" s="618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9"/>
      <c r="C551" s="619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20"/>
      <c r="C552" s="620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438"/>
      <c r="B553" s="617"/>
      <c r="C553" s="617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96"/>
      <c r="B554" s="612"/>
      <c r="C554" s="612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525"/>
      <c r="B555" s="611"/>
      <c r="C555" s="611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621"/>
      <c r="B556" s="622"/>
      <c r="C556" s="622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335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621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3"/>
      <c r="C566" s="623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525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206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525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88"/>
      <c r="B574" s="622"/>
      <c r="C574" s="622"/>
      <c r="D574" s="624"/>
      <c r="E574" s="624"/>
      <c r="F574" s="624"/>
      <c r="G574" s="624"/>
      <c r="H574" s="624"/>
      <c r="I574" s="624"/>
      <c r="J574" s="624"/>
      <c r="K574" s="624"/>
      <c r="L574" s="624"/>
      <c r="M574" s="624"/>
      <c r="N574" s="624"/>
      <c r="O574" s="624"/>
      <c r="P574" s="624"/>
      <c r="Q574" s="624"/>
      <c r="R574" s="624"/>
      <c r="S574" s="624"/>
      <c r="T574" s="624"/>
      <c r="U574" s="624"/>
      <c r="V574" s="624"/>
      <c r="W574" s="624"/>
      <c r="X574" s="624"/>
      <c r="Y574" s="624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5"/>
      <c r="C575" s="625"/>
      <c r="D575" s="618"/>
      <c r="E575" s="618"/>
      <c r="F575" s="618"/>
      <c r="G575" s="618"/>
      <c r="H575" s="618"/>
      <c r="I575" s="618"/>
      <c r="J575" s="618"/>
      <c r="K575" s="618"/>
      <c r="L575" s="618"/>
      <c r="M575" s="618"/>
      <c r="N575" s="618"/>
      <c r="O575" s="618"/>
      <c r="P575" s="618"/>
      <c r="Q575" s="618"/>
      <c r="R575" s="618"/>
      <c r="S575" s="618"/>
      <c r="T575" s="618"/>
      <c r="U575" s="618"/>
      <c r="V575" s="618"/>
      <c r="W575" s="618"/>
      <c r="X575" s="618"/>
      <c r="Y575" s="618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3.9" hidden="false" customHeight="true" outlineLevel="1" collapsed="false">
      <c r="A576" s="438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2.75" hidden="false" customHeight="false" outlineLevel="1" collapsed="false">
      <c r="A577" s="206"/>
      <c r="B577" s="619"/>
      <c r="C577" s="619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438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206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26"/>
      <c r="C580" s="626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26"/>
      <c r="C581" s="626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26"/>
      <c r="C582" s="626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525"/>
      <c r="B583" s="612"/>
      <c r="C583" s="612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1"/>
      <c r="C584" s="611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206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588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588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588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27"/>
      <c r="C591" s="627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588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438"/>
      <c r="B593" s="625"/>
      <c r="C593" s="625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525"/>
      <c r="B594" s="611"/>
      <c r="C594" s="611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25"/>
      <c r="C597" s="625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  <c r="V600" s="143"/>
      <c r="W600" s="143"/>
      <c r="X600" s="143"/>
      <c r="Y600" s="143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64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4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628"/>
      <c r="B605" s="143"/>
      <c r="C605" s="143"/>
      <c r="D605" s="143"/>
      <c r="E605" s="598"/>
      <c r="F605" s="598"/>
      <c r="G605" s="598"/>
      <c r="H605" s="598"/>
      <c r="I605" s="598"/>
      <c r="J605" s="598"/>
      <c r="K605" s="598"/>
      <c r="L605" s="598"/>
      <c r="M605" s="598"/>
      <c r="N605" s="598"/>
      <c r="O605" s="598"/>
      <c r="P605" s="598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64"/>
      <c r="B607" s="164"/>
      <c r="C607" s="164"/>
      <c r="D607" s="141"/>
      <c r="E607" s="141"/>
      <c r="F607" s="141"/>
      <c r="G607" s="141"/>
      <c r="H607" s="141"/>
      <c r="I607" s="141"/>
      <c r="J607" s="141"/>
      <c r="K607" s="141"/>
      <c r="L607" s="141"/>
      <c r="M607" s="141"/>
      <c r="N607" s="141"/>
      <c r="O607" s="141"/>
      <c r="P607" s="141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true" customHeight="false" outlineLevel="2" collapsed="false">
      <c r="A608" s="144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590"/>
      <c r="B609" s="143"/>
      <c r="C609" s="143"/>
      <c r="D609" s="143"/>
      <c r="E609" s="591"/>
      <c r="F609" s="591"/>
      <c r="G609" s="591"/>
      <c r="H609" s="591"/>
      <c r="I609" s="591"/>
      <c r="J609" s="591"/>
      <c r="K609" s="591"/>
      <c r="L609" s="591"/>
      <c r="M609" s="591"/>
      <c r="N609" s="591"/>
      <c r="O609" s="591"/>
      <c r="P609" s="591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629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143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4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590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143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590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143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4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590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false" customHeight="false" outlineLevel="1" collapsed="true">
      <c r="A633" s="144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fals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3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4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0" manualBreakCount="10">
    <brk id="83" man="true" max="16383" min="0"/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77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0.7"/>
    <col collapsed="false" customWidth="true" hidden="false" outlineLevel="0" max="2" min="2" style="1" width="3.7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false" hidden="false" outlineLevel="0" max="257" min="29" style="143" width="9.14"/>
  </cols>
  <sheetData>
    <row r="2" customFormat="false" ht="18.75" hidden="false" customHeight="false" outlineLevel="0" collapsed="false">
      <c r="A2" s="137" t="s">
        <v>528</v>
      </c>
      <c r="B2" s="137"/>
      <c r="C2" s="50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2.75" hidden="false" customHeight="false" outlineLevel="0" collapsed="false">
      <c r="A3" s="174"/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E7" s="505"/>
      <c r="F7" s="141"/>
      <c r="G7" s="141"/>
      <c r="H7" s="141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E8" s="141"/>
      <c r="G8" s="143"/>
      <c r="Z8" s="507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E9" s="141"/>
      <c r="G9" s="143"/>
      <c r="Z9" s="507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/>
      <c r="E10" s="515" t="n">
        <v>6727</v>
      </c>
      <c r="F10" s="515" t="n">
        <v>8068</v>
      </c>
      <c r="G10" s="515" t="n">
        <v>8592</v>
      </c>
      <c r="H10" s="515" t="n">
        <v>8608</v>
      </c>
      <c r="I10" s="515" t="n">
        <v>9028</v>
      </c>
      <c r="J10" s="515" t="n">
        <v>9409</v>
      </c>
      <c r="K10" s="515" t="n">
        <v>10005</v>
      </c>
      <c r="L10" s="515" t="n">
        <v>10576</v>
      </c>
      <c r="M10" s="515" t="n">
        <v>11050</v>
      </c>
      <c r="N10" s="515" t="n">
        <v>11741</v>
      </c>
      <c r="O10" s="515" t="n">
        <v>11236</v>
      </c>
      <c r="P10" s="515" t="n">
        <v>11371</v>
      </c>
      <c r="Q10" s="515" t="n">
        <v>11371</v>
      </c>
      <c r="R10" s="515" t="n">
        <v>5335</v>
      </c>
      <c r="S10" s="515" t="n">
        <v>9617</v>
      </c>
      <c r="T10" s="515" t="n">
        <v>9617</v>
      </c>
      <c r="U10" s="515" t="n">
        <v>9617</v>
      </c>
      <c r="V10" s="515" t="n">
        <v>9617</v>
      </c>
      <c r="W10" s="515" t="n">
        <v>9617</v>
      </c>
      <c r="X10" s="515" t="n">
        <v>0</v>
      </c>
      <c r="Y10" s="515" t="n">
        <v>0</v>
      </c>
      <c r="Z10" s="507"/>
      <c r="AA10" s="294" t="n">
        <f aca="false">SUM(F10:Y10)</f>
        <v>174475</v>
      </c>
      <c r="AB10" s="511" t="n">
        <f aca="false">AA10*$C$60</f>
        <v>87237.5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/>
      <c r="E11" s="515" t="n">
        <v>20567</v>
      </c>
      <c r="F11" s="515" t="n">
        <v>23332.14</v>
      </c>
      <c r="G11" s="685" t="n">
        <v>25432.2428</v>
      </c>
      <c r="H11" s="515" t="n">
        <v>25786.307656</v>
      </c>
      <c r="I11" s="515" t="n">
        <v>26548.33380912</v>
      </c>
      <c r="J11" s="515" t="n">
        <v>28943.3204853024</v>
      </c>
      <c r="K11" s="515" t="n">
        <v>31175.2668950084</v>
      </c>
      <c r="L11" s="515" t="n">
        <v>32908.1722329086</v>
      </c>
      <c r="M11" s="515" t="n">
        <v>35317.0356775668</v>
      </c>
      <c r="N11" s="515" t="n">
        <v>37970.8563911181</v>
      </c>
      <c r="O11" s="515" t="n">
        <v>35172.6335189405</v>
      </c>
      <c r="P11" s="515" t="n">
        <v>36782.3661893193</v>
      </c>
      <c r="Q11" s="515" t="n">
        <v>36780.0535131057</v>
      </c>
      <c r="R11" s="515" t="n">
        <v>33693.6945833678</v>
      </c>
      <c r="S11" s="515" t="n">
        <v>31516.2884750352</v>
      </c>
      <c r="T11" s="515" t="n">
        <v>30122.8342445359</v>
      </c>
      <c r="U11" s="515" t="n">
        <v>31507.3309294266</v>
      </c>
      <c r="V11" s="515" t="n">
        <v>31502.7775480151</v>
      </c>
      <c r="W11" s="515" t="n">
        <v>30960.1730989754</v>
      </c>
      <c r="X11" s="515" t="n">
        <v>0</v>
      </c>
      <c r="Y11" s="515" t="n">
        <v>0</v>
      </c>
      <c r="Z11" s="507"/>
      <c r="AA11" s="294" t="n">
        <f aca="false">SUM(F11:Y11)</f>
        <v>565451.828047746</v>
      </c>
      <c r="AB11" s="511" t="n">
        <f aca="false">AA11*$C$60</f>
        <v>282725.914023873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/>
      <c r="E12" s="686" t="n">
        <v>259</v>
      </c>
      <c r="F12" s="515" t="n">
        <v>358</v>
      </c>
      <c r="G12" s="515" t="n">
        <v>417</v>
      </c>
      <c r="H12" s="515" t="n">
        <v>417</v>
      </c>
      <c r="I12" s="515" t="n">
        <v>417</v>
      </c>
      <c r="J12" s="515" t="n">
        <v>417</v>
      </c>
      <c r="K12" s="515" t="n">
        <v>417</v>
      </c>
      <c r="L12" s="515" t="n">
        <v>417</v>
      </c>
      <c r="M12" s="515" t="n">
        <v>417</v>
      </c>
      <c r="N12" s="515" t="n">
        <v>417</v>
      </c>
      <c r="O12" s="515" t="n">
        <v>417</v>
      </c>
      <c r="P12" s="515" t="n">
        <v>417</v>
      </c>
      <c r="Q12" s="515" t="n">
        <v>417</v>
      </c>
      <c r="R12" s="515" t="n">
        <v>417</v>
      </c>
      <c r="S12" s="515" t="n">
        <v>417</v>
      </c>
      <c r="T12" s="515" t="n">
        <v>417</v>
      </c>
      <c r="U12" s="515" t="n">
        <v>417</v>
      </c>
      <c r="V12" s="515" t="n">
        <v>417</v>
      </c>
      <c r="W12" s="515" t="n">
        <v>417</v>
      </c>
      <c r="X12" s="515" t="n">
        <v>0</v>
      </c>
      <c r="Y12" s="515" t="n">
        <v>0</v>
      </c>
      <c r="Z12" s="507"/>
      <c r="AA12" s="294" t="n">
        <f aca="false">SUM(F12:Y12)</f>
        <v>7447</v>
      </c>
      <c r="AB12" s="511" t="n">
        <f aca="false">AA12*$C$60</f>
        <v>3723.5</v>
      </c>
    </row>
    <row r="13" customFormat="false" ht="12.75" hidden="false" customHeight="false" outlineLevel="0" collapsed="false">
      <c r="A13" s="143"/>
      <c r="B13" s="141"/>
      <c r="C13" s="141"/>
      <c r="D13" s="141"/>
      <c r="E13" s="687"/>
      <c r="F13" s="688"/>
      <c r="G13" s="609"/>
      <c r="H13" s="688"/>
      <c r="I13" s="688"/>
      <c r="J13" s="688"/>
      <c r="K13" s="688"/>
      <c r="L13" s="688"/>
      <c r="M13" s="688"/>
      <c r="N13" s="688"/>
      <c r="O13" s="688"/>
      <c r="P13" s="688"/>
      <c r="Q13" s="688"/>
      <c r="R13" s="688"/>
      <c r="S13" s="688"/>
      <c r="T13" s="688"/>
      <c r="U13" s="688"/>
      <c r="V13" s="688"/>
      <c r="W13" s="688"/>
      <c r="X13" s="688"/>
      <c r="Y13" s="688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687"/>
      <c r="F14" s="688"/>
      <c r="G14" s="609"/>
      <c r="H14" s="688"/>
      <c r="I14" s="289"/>
      <c r="J14" s="289"/>
      <c r="K14" s="289"/>
      <c r="L14" s="289"/>
      <c r="M14" s="289"/>
      <c r="N14" s="289"/>
      <c r="O14" s="289"/>
      <c r="P14" s="289"/>
      <c r="Q14" s="289"/>
      <c r="R14" s="289"/>
      <c r="S14" s="289"/>
      <c r="T14" s="289"/>
      <c r="U14" s="289"/>
      <c r="V14" s="289"/>
      <c r="W14" s="289"/>
      <c r="X14" s="289"/>
      <c r="Y14" s="289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/>
      <c r="E15" s="515"/>
      <c r="F15" s="515"/>
      <c r="G15" s="515"/>
      <c r="H15" s="515"/>
      <c r="I15" s="515"/>
      <c r="J15" s="515"/>
      <c r="K15" s="515"/>
      <c r="L15" s="515"/>
      <c r="M15" s="515"/>
      <c r="N15" s="515"/>
      <c r="O15" s="515"/>
      <c r="P15" s="515"/>
      <c r="Q15" s="515"/>
      <c r="R15" s="515"/>
      <c r="S15" s="515"/>
      <c r="T15" s="515"/>
      <c r="U15" s="515"/>
      <c r="V15" s="515"/>
      <c r="W15" s="515"/>
      <c r="X15" s="515"/>
      <c r="Y15" s="515"/>
      <c r="Z15" s="507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/>
      <c r="E16" s="515"/>
      <c r="F16" s="515"/>
      <c r="G16" s="515"/>
      <c r="H16" s="289"/>
      <c r="I16" s="515"/>
      <c r="J16" s="515"/>
      <c r="K16" s="515"/>
      <c r="L16" s="515"/>
      <c r="M16" s="515"/>
      <c r="N16" s="515"/>
      <c r="O16" s="515"/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07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/>
      <c r="E17" s="515"/>
      <c r="F17" s="515"/>
      <c r="G17" s="515"/>
      <c r="H17" s="515"/>
      <c r="I17" s="515"/>
      <c r="J17" s="515"/>
      <c r="K17" s="515"/>
      <c r="L17" s="515"/>
      <c r="M17" s="515"/>
      <c r="N17" s="515"/>
      <c r="O17" s="515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687"/>
      <c r="F18" s="688"/>
      <c r="G18" s="609"/>
      <c r="H18" s="688"/>
      <c r="I18" s="688"/>
      <c r="J18" s="688"/>
      <c r="K18" s="688"/>
      <c r="L18" s="688"/>
      <c r="M18" s="688"/>
      <c r="N18" s="688"/>
      <c r="O18" s="688"/>
      <c r="P18" s="688"/>
      <c r="Q18" s="688"/>
      <c r="R18" s="688"/>
      <c r="S18" s="688"/>
      <c r="T18" s="688"/>
      <c r="U18" s="688"/>
      <c r="V18" s="688"/>
      <c r="W18" s="688"/>
      <c r="X18" s="688"/>
      <c r="Y18" s="688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/>
      <c r="E19" s="654" t="n">
        <v>175</v>
      </c>
      <c r="F19" s="654" t="n">
        <v>40</v>
      </c>
      <c r="G19" s="654" t="n">
        <v>68</v>
      </c>
      <c r="H19" s="654" t="n">
        <v>69</v>
      </c>
      <c r="I19" s="654" t="n">
        <v>71</v>
      </c>
      <c r="J19" s="654" t="n">
        <v>72</v>
      </c>
      <c r="K19" s="654" t="n">
        <v>74</v>
      </c>
      <c r="L19" s="654" t="n">
        <v>75</v>
      </c>
      <c r="M19" s="654" t="n">
        <v>77</v>
      </c>
      <c r="N19" s="654" t="n">
        <v>79</v>
      </c>
      <c r="O19" s="654" t="n">
        <v>81</v>
      </c>
      <c r="P19" s="654" t="n">
        <v>83</v>
      </c>
      <c r="Q19" s="654" t="n">
        <v>84</v>
      </c>
      <c r="R19" s="654" t="n">
        <v>86</v>
      </c>
      <c r="S19" s="654" t="n">
        <v>0</v>
      </c>
      <c r="T19" s="654" t="n">
        <v>0</v>
      </c>
      <c r="U19" s="654" t="n">
        <v>0</v>
      </c>
      <c r="V19" s="654" t="n">
        <v>0</v>
      </c>
      <c r="W19" s="654" t="n">
        <v>0</v>
      </c>
      <c r="X19" s="654" t="n">
        <v>0</v>
      </c>
      <c r="Y19" s="654" t="n">
        <v>0</v>
      </c>
      <c r="Z19" s="507"/>
      <c r="AA19" s="294" t="n">
        <f aca="false">SUM(F19:Y19)</f>
        <v>959</v>
      </c>
      <c r="AB19" s="511" t="n">
        <f aca="false">AA19*$C$60</f>
        <v>479.5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27728</v>
      </c>
      <c r="F20" s="162" t="n">
        <f aca="false">SUM(F10:F19)</f>
        <v>31798.14</v>
      </c>
      <c r="G20" s="162" t="n">
        <f aca="false">SUM(G10:G19)</f>
        <v>34509.2428</v>
      </c>
      <c r="H20" s="162" t="n">
        <f aca="false">SUM(H10:H19)</f>
        <v>34880.307656</v>
      </c>
      <c r="I20" s="162" t="n">
        <f aca="false">SUM(I10:I19)</f>
        <v>36064.33380912</v>
      </c>
      <c r="J20" s="162" t="n">
        <f aca="false">SUM(J10:J19)</f>
        <v>38841.3204853024</v>
      </c>
      <c r="K20" s="162" t="n">
        <f aca="false">SUM(K10:K19)</f>
        <v>41671.2668950085</v>
      </c>
      <c r="L20" s="162" t="n">
        <f aca="false">SUM(L10:L19)</f>
        <v>43976.1722329086</v>
      </c>
      <c r="M20" s="162" t="n">
        <f aca="false">SUM(M10:M19)</f>
        <v>46861.0356775668</v>
      </c>
      <c r="N20" s="162" t="n">
        <f aca="false">SUM(N10:N19)</f>
        <v>50207.8563911181</v>
      </c>
      <c r="O20" s="162" t="n">
        <f aca="false">SUM(O10:O19)</f>
        <v>46906.6335189405</v>
      </c>
      <c r="P20" s="162" t="n">
        <f aca="false">SUM(P10:P19)</f>
        <v>48653.3661893193</v>
      </c>
      <c r="Q20" s="162" t="n">
        <f aca="false">SUM(Q10:Q19)</f>
        <v>48652.0535131057</v>
      </c>
      <c r="R20" s="162" t="n">
        <f aca="false">SUM(R10:R19)</f>
        <v>39531.6945833678</v>
      </c>
      <c r="S20" s="162" t="n">
        <f aca="false">SUM(S10:S19)</f>
        <v>41550.2884750352</v>
      </c>
      <c r="T20" s="162" t="n">
        <f aca="false">SUM(T10:T19)</f>
        <v>40156.8342445359</v>
      </c>
      <c r="U20" s="162" t="n">
        <f aca="false">SUM(U10:U19)</f>
        <v>41541.3309294266</v>
      </c>
      <c r="V20" s="162" t="n">
        <f aca="false">SUM(V10:V19)</f>
        <v>41536.7775480151</v>
      </c>
      <c r="W20" s="162" t="n">
        <f aca="false">SUM(W10:W19)</f>
        <v>40994.1730989754</v>
      </c>
      <c r="X20" s="162" t="n">
        <f aca="false">SUM(X10:X19)</f>
        <v>0</v>
      </c>
      <c r="Y20" s="162" t="n">
        <f aca="false">SUM(Y10:Y19)</f>
        <v>0</v>
      </c>
      <c r="Z20" s="507"/>
      <c r="AA20" s="294" t="n">
        <f aca="false">SUM(F20:Y20)</f>
        <v>748332.828047746</v>
      </c>
      <c r="AB20" s="511" t="n">
        <f aca="false">AA20*$C$60</f>
        <v>374166.414023873</v>
      </c>
    </row>
    <row r="21" customFormat="false" ht="12.75" hidden="false" customHeight="false" outlineLevel="0" collapsed="false">
      <c r="A21" s="174"/>
      <c r="B21" s="141"/>
      <c r="C21" s="141"/>
      <c r="D21" s="141"/>
      <c r="E21" s="141"/>
      <c r="G21" s="143"/>
      <c r="Z21" s="507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513</v>
      </c>
      <c r="D24" s="162"/>
      <c r="E24" s="515" t="n">
        <v>15824</v>
      </c>
      <c r="F24" s="515" t="n">
        <v>17827</v>
      </c>
      <c r="G24" s="685" t="n">
        <v>18472</v>
      </c>
      <c r="H24" s="515" t="n">
        <v>19120</v>
      </c>
      <c r="I24" s="515" t="n">
        <v>19802</v>
      </c>
      <c r="J24" s="515" t="n">
        <v>20510</v>
      </c>
      <c r="K24" s="515" t="n">
        <v>21235</v>
      </c>
      <c r="L24" s="515" t="n">
        <v>21990</v>
      </c>
      <c r="M24" s="515" t="n">
        <v>21327</v>
      </c>
      <c r="N24" s="515" t="n">
        <v>21958</v>
      </c>
      <c r="O24" s="515" t="n">
        <v>22425</v>
      </c>
      <c r="P24" s="515" t="n">
        <v>23088</v>
      </c>
      <c r="Q24" s="515" t="n">
        <v>23864</v>
      </c>
      <c r="R24" s="515" t="n">
        <v>24567</v>
      </c>
      <c r="S24" s="515" t="n">
        <v>25191</v>
      </c>
      <c r="T24" s="515" t="n">
        <v>25931</v>
      </c>
      <c r="U24" s="515" t="n">
        <v>26486</v>
      </c>
      <c r="V24" s="515" t="n">
        <v>27052</v>
      </c>
      <c r="W24" s="515" t="n">
        <v>27632</v>
      </c>
      <c r="X24" s="515" t="n">
        <v>0</v>
      </c>
      <c r="Y24" s="515" t="n">
        <v>0</v>
      </c>
      <c r="AA24" s="294" t="n">
        <f aca="false">SUM(F24:Y24)</f>
        <v>408477</v>
      </c>
      <c r="AB24" s="511" t="n">
        <f aca="false">AA24*$C$60</f>
        <v>204238.5</v>
      </c>
    </row>
    <row r="25" customFormat="false" ht="12.75" hidden="false" customHeight="false" outlineLevel="0" collapsed="false">
      <c r="A25" s="176" t="s">
        <v>430</v>
      </c>
      <c r="D25" s="162"/>
      <c r="E25" s="515" t="n">
        <v>2300</v>
      </c>
      <c r="F25" s="515" t="n">
        <v>2800</v>
      </c>
      <c r="G25" s="685" t="n">
        <v>2843</v>
      </c>
      <c r="H25" s="685" t="n">
        <v>2900</v>
      </c>
      <c r="I25" s="685" t="n">
        <v>2983</v>
      </c>
      <c r="J25" s="685" t="n">
        <v>3197</v>
      </c>
      <c r="K25" s="685" t="n">
        <v>3257</v>
      </c>
      <c r="L25" s="685" t="n">
        <v>3334</v>
      </c>
      <c r="M25" s="685" t="n">
        <v>3383</v>
      </c>
      <c r="N25" s="685" t="n">
        <v>3448</v>
      </c>
      <c r="O25" s="685" t="n">
        <v>3544</v>
      </c>
      <c r="P25" s="685" t="n">
        <v>3261</v>
      </c>
      <c r="Q25" s="685" t="n">
        <v>3331</v>
      </c>
      <c r="R25" s="685" t="n">
        <v>3419</v>
      </c>
      <c r="S25" s="685" t="n">
        <v>3715</v>
      </c>
      <c r="T25" s="685" t="n">
        <v>3787</v>
      </c>
      <c r="U25" s="685" t="n">
        <v>3877</v>
      </c>
      <c r="V25" s="685" t="n">
        <v>3960</v>
      </c>
      <c r="W25" s="685" t="n">
        <v>4041</v>
      </c>
      <c r="X25" s="685" t="n">
        <v>0</v>
      </c>
      <c r="Y25" s="685" t="n">
        <v>0</v>
      </c>
      <c r="AA25" s="294" t="n">
        <f aca="false">SUM(F25:Y25)</f>
        <v>61080</v>
      </c>
      <c r="AB25" s="511" t="n">
        <f aca="false">AA25*$C$60</f>
        <v>30540</v>
      </c>
    </row>
    <row r="26" customFormat="false" ht="12.75" hidden="false" customHeight="false" outlineLevel="0" collapsed="false">
      <c r="A26" s="176" t="s">
        <v>431</v>
      </c>
      <c r="D26" s="162"/>
      <c r="E26" s="515" t="n">
        <v>0</v>
      </c>
      <c r="F26" s="515" t="n">
        <v>0</v>
      </c>
      <c r="G26" s="685" t="n">
        <v>0</v>
      </c>
      <c r="H26" s="685" t="n">
        <v>0</v>
      </c>
      <c r="I26" s="685" t="n">
        <v>0</v>
      </c>
      <c r="J26" s="685" t="n">
        <v>0</v>
      </c>
      <c r="K26" s="685" t="n">
        <v>0</v>
      </c>
      <c r="L26" s="685" t="n">
        <v>0</v>
      </c>
      <c r="M26" s="685" t="n">
        <v>0</v>
      </c>
      <c r="N26" s="685" t="n">
        <v>0</v>
      </c>
      <c r="O26" s="685" t="n">
        <v>0</v>
      </c>
      <c r="P26" s="685" t="n">
        <v>0</v>
      </c>
      <c r="Q26" s="685" t="n">
        <v>0</v>
      </c>
      <c r="R26" s="685" t="n">
        <v>0</v>
      </c>
      <c r="S26" s="685" t="n">
        <v>0</v>
      </c>
      <c r="T26" s="685" t="n">
        <v>0</v>
      </c>
      <c r="U26" s="685" t="n">
        <v>0</v>
      </c>
      <c r="V26" s="685" t="n">
        <v>0</v>
      </c>
      <c r="W26" s="685" t="n">
        <v>0</v>
      </c>
      <c r="X26" s="685" t="n">
        <v>0</v>
      </c>
      <c r="Y26" s="685" t="n">
        <v>0</v>
      </c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514</v>
      </c>
      <c r="D27" s="162"/>
      <c r="E27" s="515" t="n">
        <v>1199</v>
      </c>
      <c r="F27" s="515" t="n">
        <v>1199</v>
      </c>
      <c r="G27" s="515" t="n">
        <v>1199</v>
      </c>
      <c r="H27" s="515" t="n">
        <v>1199</v>
      </c>
      <c r="I27" s="515" t="n">
        <v>1199</v>
      </c>
      <c r="J27" s="515" t="n">
        <v>1199</v>
      </c>
      <c r="K27" s="515" t="n">
        <v>1199</v>
      </c>
      <c r="L27" s="515" t="n">
        <v>1199</v>
      </c>
      <c r="M27" s="515" t="n">
        <v>1199</v>
      </c>
      <c r="N27" s="515" t="n">
        <v>1199</v>
      </c>
      <c r="O27" s="515" t="n">
        <v>1199</v>
      </c>
      <c r="P27" s="515" t="n">
        <v>1199</v>
      </c>
      <c r="Q27" s="515" t="n">
        <v>1199</v>
      </c>
      <c r="R27" s="515" t="n">
        <v>1199</v>
      </c>
      <c r="S27" s="515" t="n">
        <v>1199</v>
      </c>
      <c r="T27" s="515" t="n">
        <v>1199</v>
      </c>
      <c r="U27" s="515" t="n">
        <v>1199</v>
      </c>
      <c r="V27" s="515" t="n">
        <v>1199</v>
      </c>
      <c r="W27" s="515" t="n">
        <v>1199</v>
      </c>
      <c r="X27" s="515" t="n">
        <v>0</v>
      </c>
      <c r="Y27" s="515" t="n">
        <v>0</v>
      </c>
      <c r="AA27" s="294" t="n">
        <f aca="false">SUM(F27:Y27)</f>
        <v>21582</v>
      </c>
      <c r="AB27" s="511" t="n">
        <f aca="false">AA27*$C$60</f>
        <v>10791</v>
      </c>
    </row>
    <row r="28" customFormat="false" ht="12.75" hidden="false" customHeight="false" outlineLevel="0" collapsed="false">
      <c r="A28" s="176" t="s">
        <v>433</v>
      </c>
      <c r="D28" s="162"/>
      <c r="E28" s="515" t="n">
        <v>0</v>
      </c>
      <c r="F28" s="515" t="n">
        <v>0</v>
      </c>
      <c r="G28" s="685" t="n">
        <v>0</v>
      </c>
      <c r="H28" s="685" t="n">
        <v>0</v>
      </c>
      <c r="I28" s="685" t="n">
        <v>0</v>
      </c>
      <c r="J28" s="685" t="n">
        <v>0</v>
      </c>
      <c r="K28" s="685" t="n">
        <v>0</v>
      </c>
      <c r="L28" s="685" t="n">
        <v>0</v>
      </c>
      <c r="M28" s="685" t="n">
        <v>0</v>
      </c>
      <c r="N28" s="685" t="n">
        <v>0</v>
      </c>
      <c r="O28" s="685" t="n">
        <v>0</v>
      </c>
      <c r="P28" s="685" t="n">
        <v>0</v>
      </c>
      <c r="Q28" s="685" t="n">
        <v>0</v>
      </c>
      <c r="R28" s="685" t="n">
        <v>0</v>
      </c>
      <c r="S28" s="685" t="n">
        <v>0</v>
      </c>
      <c r="T28" s="685" t="n">
        <v>0</v>
      </c>
      <c r="U28" s="685" t="n">
        <v>0</v>
      </c>
      <c r="V28" s="685" t="n">
        <v>0</v>
      </c>
      <c r="W28" s="685" t="n">
        <v>0</v>
      </c>
      <c r="X28" s="685" t="n">
        <v>0</v>
      </c>
      <c r="Y28" s="685" t="n">
        <v>0</v>
      </c>
      <c r="AA28" s="294" t="n">
        <f aca="false">SUM(F28:Y28)</f>
        <v>0</v>
      </c>
      <c r="AB28" s="511" t="n">
        <f aca="false">AA28*$C$60</f>
        <v>0</v>
      </c>
    </row>
    <row r="29" customFormat="false" ht="12.75" hidden="false" customHeight="false" outlineLevel="0" collapsed="false">
      <c r="A29" s="176" t="s">
        <v>434</v>
      </c>
      <c r="D29" s="162"/>
      <c r="E29" s="515" t="n">
        <v>1169</v>
      </c>
      <c r="F29" s="515" t="n">
        <v>818</v>
      </c>
      <c r="G29" s="685" t="n">
        <v>834</v>
      </c>
      <c r="H29" s="685" t="n">
        <v>849</v>
      </c>
      <c r="I29" s="685" t="n">
        <v>950</v>
      </c>
      <c r="J29" s="685" t="n">
        <v>964</v>
      </c>
      <c r="K29" s="685" t="n">
        <v>979</v>
      </c>
      <c r="L29" s="685" t="n">
        <v>995</v>
      </c>
      <c r="M29" s="685" t="n">
        <v>1010</v>
      </c>
      <c r="N29" s="685" t="n">
        <v>1013</v>
      </c>
      <c r="O29" s="685" t="n">
        <v>1030</v>
      </c>
      <c r="P29" s="685" t="n">
        <v>1047</v>
      </c>
      <c r="Q29" s="685" t="n">
        <v>1064</v>
      </c>
      <c r="R29" s="685" t="n">
        <v>978</v>
      </c>
      <c r="S29" s="685" t="n">
        <v>994</v>
      </c>
      <c r="T29" s="685" t="n">
        <v>1010</v>
      </c>
      <c r="U29" s="685" t="n">
        <v>1027</v>
      </c>
      <c r="V29" s="685" t="n">
        <v>1045</v>
      </c>
      <c r="W29" s="685" t="n">
        <v>1063</v>
      </c>
      <c r="X29" s="685" t="n">
        <v>0</v>
      </c>
      <c r="Y29" s="685" t="n">
        <v>0</v>
      </c>
      <c r="AA29" s="294" t="n">
        <f aca="false">SUM(F29:Y29)</f>
        <v>17670</v>
      </c>
      <c r="AB29" s="511" t="n">
        <f aca="false">AA29*$C$60</f>
        <v>8835</v>
      </c>
    </row>
    <row r="30" customFormat="false" ht="12.75" hidden="false" customHeight="false" outlineLevel="0" collapsed="false">
      <c r="A30" s="176" t="s">
        <v>515</v>
      </c>
      <c r="D30" s="162"/>
      <c r="E30" s="515" t="n">
        <v>0</v>
      </c>
      <c r="F30" s="515" t="n">
        <v>0</v>
      </c>
      <c r="G30" s="515" t="n">
        <v>0</v>
      </c>
      <c r="H30" s="515" t="n">
        <v>0</v>
      </c>
      <c r="I30" s="515" t="n">
        <v>0</v>
      </c>
      <c r="J30" s="515" t="n">
        <v>0</v>
      </c>
      <c r="K30" s="515" t="n">
        <v>0</v>
      </c>
      <c r="L30" s="515" t="n">
        <v>0</v>
      </c>
      <c r="M30" s="515" t="n">
        <v>0</v>
      </c>
      <c r="N30" s="515" t="n">
        <v>0</v>
      </c>
      <c r="O30" s="515" t="n">
        <v>0</v>
      </c>
      <c r="P30" s="515" t="n">
        <v>0</v>
      </c>
      <c r="Q30" s="515" t="n">
        <v>0</v>
      </c>
      <c r="R30" s="515" t="n">
        <v>0</v>
      </c>
      <c r="S30" s="515" t="n">
        <v>0</v>
      </c>
      <c r="T30" s="515" t="n">
        <v>0</v>
      </c>
      <c r="U30" s="515" t="n">
        <v>0</v>
      </c>
      <c r="V30" s="515" t="n">
        <v>0</v>
      </c>
      <c r="W30" s="515" t="n">
        <v>0</v>
      </c>
      <c r="X30" s="515" t="n">
        <v>0</v>
      </c>
      <c r="Y30" s="515" t="n">
        <v>0</v>
      </c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/>
      <c r="E31" s="515" t="n">
        <v>0</v>
      </c>
      <c r="F31" s="515" t="n">
        <v>0</v>
      </c>
      <c r="G31" s="685" t="n">
        <v>0</v>
      </c>
      <c r="H31" s="515" t="n">
        <v>0</v>
      </c>
      <c r="I31" s="515" t="n">
        <v>0</v>
      </c>
      <c r="J31" s="515" t="n">
        <v>0</v>
      </c>
      <c r="K31" s="515" t="n">
        <v>0</v>
      </c>
      <c r="L31" s="515" t="n">
        <v>0</v>
      </c>
      <c r="M31" s="515" t="n">
        <v>0</v>
      </c>
      <c r="N31" s="515" t="n">
        <v>0</v>
      </c>
      <c r="O31" s="515" t="n">
        <v>0</v>
      </c>
      <c r="P31" s="515" t="n">
        <v>0</v>
      </c>
      <c r="Q31" s="515" t="n">
        <v>0</v>
      </c>
      <c r="R31" s="515" t="n">
        <v>0</v>
      </c>
      <c r="S31" s="515" t="n">
        <v>0</v>
      </c>
      <c r="T31" s="515" t="n">
        <v>0</v>
      </c>
      <c r="U31" s="515" t="n">
        <v>0</v>
      </c>
      <c r="V31" s="515" t="n">
        <v>0</v>
      </c>
      <c r="W31" s="515" t="n">
        <v>0</v>
      </c>
      <c r="X31" s="515" t="n">
        <v>0</v>
      </c>
      <c r="Y31" s="515" t="n">
        <v>0</v>
      </c>
      <c r="AA31" s="294" t="n">
        <f aca="false">SUM(F31:Y31)</f>
        <v>0</v>
      </c>
      <c r="AB31" s="511" t="n">
        <f aca="false">AA31*$C$60</f>
        <v>0</v>
      </c>
    </row>
    <row r="32" customFormat="false" ht="12.75" hidden="false" customHeight="false" outlineLevel="0" collapsed="false">
      <c r="A32" s="176" t="s">
        <v>437</v>
      </c>
      <c r="D32" s="162"/>
      <c r="E32" s="515" t="n">
        <v>103</v>
      </c>
      <c r="F32" s="515" t="n">
        <v>107</v>
      </c>
      <c r="G32" s="515" t="n">
        <v>112</v>
      </c>
      <c r="H32" s="515" t="n">
        <v>117</v>
      </c>
      <c r="I32" s="515" t="n">
        <v>122</v>
      </c>
      <c r="J32" s="515" t="n">
        <v>128</v>
      </c>
      <c r="K32" s="515" t="n">
        <v>133</v>
      </c>
      <c r="L32" s="515" t="n">
        <v>141</v>
      </c>
      <c r="M32" s="515" t="n">
        <v>146</v>
      </c>
      <c r="N32" s="515" t="n">
        <v>154</v>
      </c>
      <c r="O32" s="515" t="n">
        <v>161</v>
      </c>
      <c r="P32" s="515" t="n">
        <v>168</v>
      </c>
      <c r="Q32" s="515" t="n">
        <v>168</v>
      </c>
      <c r="R32" s="515" t="n">
        <v>168</v>
      </c>
      <c r="S32" s="515" t="n">
        <v>20</v>
      </c>
      <c r="T32" s="515" t="n">
        <v>20</v>
      </c>
      <c r="U32" s="515" t="n">
        <v>20</v>
      </c>
      <c r="V32" s="515" t="n">
        <v>20</v>
      </c>
      <c r="W32" s="515" t="n">
        <v>20</v>
      </c>
      <c r="X32" s="515" t="n">
        <v>0</v>
      </c>
      <c r="Y32" s="515" t="n">
        <v>0</v>
      </c>
      <c r="AA32" s="294" t="n">
        <f aca="false">SUM(F32:Y32)</f>
        <v>1925</v>
      </c>
      <c r="AB32" s="511" t="n">
        <f aca="false">AA32*$C$60</f>
        <v>962.5</v>
      </c>
    </row>
    <row r="33" customFormat="false" ht="12.75" hidden="false" customHeight="false" outlineLevel="0" collapsed="false">
      <c r="A33" s="176" t="s">
        <v>438</v>
      </c>
      <c r="D33" s="162"/>
      <c r="E33" s="515" t="n">
        <v>0</v>
      </c>
      <c r="F33" s="515" t="n">
        <v>0</v>
      </c>
      <c r="G33" s="515" t="n">
        <v>0</v>
      </c>
      <c r="H33" s="289" t="n">
        <v>0</v>
      </c>
      <c r="I33" s="289" t="n">
        <v>0</v>
      </c>
      <c r="J33" s="289" t="n">
        <v>0</v>
      </c>
      <c r="K33" s="289" t="n">
        <v>0</v>
      </c>
      <c r="L33" s="289" t="n">
        <v>0</v>
      </c>
      <c r="M33" s="289" t="n">
        <v>0</v>
      </c>
      <c r="N33" s="289" t="n">
        <v>0</v>
      </c>
      <c r="O33" s="289" t="n">
        <v>0</v>
      </c>
      <c r="P33" s="289" t="n">
        <v>0</v>
      </c>
      <c r="Q33" s="289" t="n">
        <v>0</v>
      </c>
      <c r="R33" s="289" t="n">
        <v>0</v>
      </c>
      <c r="S33" s="289" t="n">
        <v>0</v>
      </c>
      <c r="T33" s="289" t="n">
        <v>0</v>
      </c>
      <c r="U33" s="289" t="n">
        <v>0</v>
      </c>
      <c r="V33" s="289" t="n">
        <v>0</v>
      </c>
      <c r="W33" s="289" t="n">
        <v>0</v>
      </c>
      <c r="X33" s="289" t="n">
        <v>0</v>
      </c>
      <c r="Y33" s="289" t="n">
        <v>0</v>
      </c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/>
      <c r="E34" s="515" t="n">
        <v>0</v>
      </c>
      <c r="F34" s="515" t="n">
        <v>0</v>
      </c>
      <c r="G34" s="515" t="n">
        <v>0</v>
      </c>
      <c r="H34" s="515" t="n">
        <v>0</v>
      </c>
      <c r="I34" s="515" t="n">
        <v>0</v>
      </c>
      <c r="J34" s="515" t="n">
        <v>0</v>
      </c>
      <c r="K34" s="515" t="n">
        <v>0</v>
      </c>
      <c r="L34" s="515" t="n">
        <v>0</v>
      </c>
      <c r="M34" s="515" t="n">
        <v>0</v>
      </c>
      <c r="N34" s="515" t="n">
        <v>0</v>
      </c>
      <c r="O34" s="515" t="n">
        <v>0</v>
      </c>
      <c r="P34" s="515" t="n">
        <v>0</v>
      </c>
      <c r="Q34" s="515" t="n">
        <v>0</v>
      </c>
      <c r="R34" s="515" t="n">
        <v>0</v>
      </c>
      <c r="S34" s="515" t="n">
        <v>0</v>
      </c>
      <c r="T34" s="515" t="n">
        <v>0</v>
      </c>
      <c r="U34" s="515" t="n">
        <v>0</v>
      </c>
      <c r="V34" s="515" t="n">
        <v>0</v>
      </c>
      <c r="W34" s="515" t="n">
        <v>0</v>
      </c>
      <c r="X34" s="515" t="n">
        <v>0</v>
      </c>
      <c r="Y34" s="515" t="n">
        <v>0</v>
      </c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/>
      <c r="E35" s="654" t="n">
        <v>0</v>
      </c>
      <c r="F35" s="654" t="n">
        <v>0</v>
      </c>
      <c r="G35" s="654" t="n">
        <v>0</v>
      </c>
      <c r="H35" s="654" t="n">
        <v>0</v>
      </c>
      <c r="I35" s="654" t="n">
        <v>0</v>
      </c>
      <c r="J35" s="654" t="n">
        <v>0</v>
      </c>
      <c r="K35" s="654" t="n">
        <v>0</v>
      </c>
      <c r="L35" s="654" t="n">
        <v>0</v>
      </c>
      <c r="M35" s="654" t="n">
        <v>0</v>
      </c>
      <c r="N35" s="654" t="n">
        <v>0</v>
      </c>
      <c r="O35" s="654" t="n">
        <v>0</v>
      </c>
      <c r="P35" s="654" t="n">
        <v>0</v>
      </c>
      <c r="Q35" s="654" t="n">
        <v>0</v>
      </c>
      <c r="R35" s="654" t="n">
        <v>0</v>
      </c>
      <c r="S35" s="654" t="n">
        <v>0</v>
      </c>
      <c r="T35" s="654" t="n">
        <v>0</v>
      </c>
      <c r="U35" s="654" t="n">
        <v>0</v>
      </c>
      <c r="V35" s="654" t="n">
        <v>0</v>
      </c>
      <c r="W35" s="654" t="n">
        <v>0</v>
      </c>
      <c r="X35" s="654" t="n">
        <v>0</v>
      </c>
      <c r="Y35" s="654" t="n">
        <v>0</v>
      </c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20595</v>
      </c>
      <c r="F36" s="162" t="n">
        <f aca="false">SUM(F24:F35)</f>
        <v>22751</v>
      </c>
      <c r="G36" s="169" t="n">
        <f aca="false">SUM(G24:G35)</f>
        <v>23460</v>
      </c>
      <c r="H36" s="162" t="n">
        <f aca="false">SUM(H24:H35)</f>
        <v>24185</v>
      </c>
      <c r="I36" s="162" t="n">
        <f aca="false">SUM(I24:I35)</f>
        <v>25056</v>
      </c>
      <c r="J36" s="162" t="n">
        <f aca="false">SUM(J24:J35)</f>
        <v>25998</v>
      </c>
      <c r="K36" s="162" t="n">
        <f aca="false">SUM(K24:K35)</f>
        <v>26803</v>
      </c>
      <c r="L36" s="162" t="n">
        <f aca="false">SUM(L24:L35)</f>
        <v>27659</v>
      </c>
      <c r="M36" s="162" t="n">
        <f aca="false">SUM(M24:M35)</f>
        <v>27065</v>
      </c>
      <c r="N36" s="162" t="n">
        <f aca="false">SUM(N24:N35)</f>
        <v>27772</v>
      </c>
      <c r="O36" s="162" t="n">
        <f aca="false">SUM(O24:O35)</f>
        <v>28359</v>
      </c>
      <c r="P36" s="162" t="n">
        <f aca="false">SUM(P24:P35)</f>
        <v>28763</v>
      </c>
      <c r="Q36" s="162" t="n">
        <f aca="false">SUM(Q24:Q35)</f>
        <v>29626</v>
      </c>
      <c r="R36" s="162" t="n">
        <f aca="false">SUM(R24:R35)</f>
        <v>30331</v>
      </c>
      <c r="S36" s="162" t="n">
        <f aca="false">SUM(S24:S35)</f>
        <v>31119</v>
      </c>
      <c r="T36" s="162" t="n">
        <f aca="false">SUM(T24:T35)</f>
        <v>31947</v>
      </c>
      <c r="U36" s="162" t="n">
        <f aca="false">SUM(U24:U35)</f>
        <v>32609</v>
      </c>
      <c r="V36" s="162" t="n">
        <f aca="false">SUM(V24:V35)</f>
        <v>33276</v>
      </c>
      <c r="W36" s="162" t="n">
        <f aca="false">SUM(W24:W35)</f>
        <v>33955</v>
      </c>
      <c r="X36" s="162" t="n">
        <f aca="false">SUM(X24:X35)</f>
        <v>0</v>
      </c>
      <c r="Y36" s="162" t="n">
        <f aca="false">SUM(Y24:Y35)</f>
        <v>0</v>
      </c>
      <c r="AA36" s="294" t="n">
        <f aca="false">SUM(F36:Y36)</f>
        <v>510734</v>
      </c>
      <c r="AB36" s="511" t="n">
        <f aca="false">AA36*$C$60</f>
        <v>255367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8.75" hidden="false" customHeight="true" outlineLevel="0" collapsed="false">
      <c r="A39" s="174" t="s">
        <v>239</v>
      </c>
      <c r="B39" s="174"/>
      <c r="C39" s="174"/>
      <c r="D39" s="428"/>
      <c r="E39" s="428" t="n">
        <f aca="false">E20-E36</f>
        <v>7133</v>
      </c>
      <c r="F39" s="428" t="n">
        <f aca="false">F20-F36</f>
        <v>9047.14</v>
      </c>
      <c r="G39" s="514" t="n">
        <f aca="false">G20-G36</f>
        <v>11049.2428</v>
      </c>
      <c r="H39" s="428" t="n">
        <f aca="false">H20-H36</f>
        <v>10695.307656</v>
      </c>
      <c r="I39" s="428" t="n">
        <f aca="false">I20-I36</f>
        <v>11008.33380912</v>
      </c>
      <c r="J39" s="428" t="n">
        <f aca="false">J20-J36</f>
        <v>12843.3204853024</v>
      </c>
      <c r="K39" s="428" t="n">
        <f aca="false">K20-K36</f>
        <v>14868.2668950084</v>
      </c>
      <c r="L39" s="428" t="n">
        <f aca="false">L20-L36</f>
        <v>16317.1722329086</v>
      </c>
      <c r="M39" s="428" t="n">
        <f aca="false">M20-M36</f>
        <v>19796.0356775668</v>
      </c>
      <c r="N39" s="428" t="n">
        <f aca="false">N20-N36</f>
        <v>22435.8563911181</v>
      </c>
      <c r="O39" s="428" t="n">
        <f aca="false">O20-O36</f>
        <v>18547.6335189405</v>
      </c>
      <c r="P39" s="428" t="n">
        <f aca="false">P20-P36</f>
        <v>19890.3661893193</v>
      </c>
      <c r="Q39" s="428" t="n">
        <f aca="false">Q20-Q36</f>
        <v>19026.0535131057</v>
      </c>
      <c r="R39" s="428" t="n">
        <f aca="false">R20-R36</f>
        <v>9200.6945833678</v>
      </c>
      <c r="S39" s="428" t="n">
        <f aca="false">S20-S36</f>
        <v>10431.2884750352</v>
      </c>
      <c r="T39" s="428" t="n">
        <f aca="false">T20-T36</f>
        <v>8209.83424453586</v>
      </c>
      <c r="U39" s="428" t="n">
        <f aca="false">U20-U36</f>
        <v>8932.33092942658</v>
      </c>
      <c r="V39" s="428" t="n">
        <f aca="false">V20-V36</f>
        <v>8260.7775480151</v>
      </c>
      <c r="W39" s="428" t="n">
        <f aca="false">W20-W36</f>
        <v>7039.17309897541</v>
      </c>
      <c r="X39" s="428" t="n">
        <f aca="false">X20-X36</f>
        <v>0</v>
      </c>
      <c r="Y39" s="428" t="n">
        <f aca="false">Y20-Y36</f>
        <v>0</v>
      </c>
      <c r="Z39" s="144"/>
      <c r="AA39" s="294" t="n">
        <f aca="false">SUM(F39:Y39)</f>
        <v>237598.828047746</v>
      </c>
      <c r="AB39" s="511" t="n">
        <f aca="false">AA39*$C$60</f>
        <v>118799.414023873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8.75" hidden="false" customHeight="tru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515"/>
      <c r="E41" s="162"/>
      <c r="F41" s="162" t="n">
        <f aca="false">F108</f>
        <v>3325</v>
      </c>
      <c r="G41" s="162" t="n">
        <f aca="false">G108</f>
        <v>3325</v>
      </c>
      <c r="H41" s="162" t="n">
        <f aca="false">H108</f>
        <v>3325</v>
      </c>
      <c r="I41" s="162" t="n">
        <f aca="false">I108</f>
        <v>3325</v>
      </c>
      <c r="J41" s="162" t="n">
        <f aca="false">J108</f>
        <v>3325</v>
      </c>
      <c r="K41" s="162" t="n">
        <f aca="false">K108</f>
        <v>3325</v>
      </c>
      <c r="L41" s="162" t="n">
        <f aca="false">L108</f>
        <v>3325</v>
      </c>
      <c r="M41" s="162" t="n">
        <f aca="false">M108</f>
        <v>3325</v>
      </c>
      <c r="N41" s="162" t="n">
        <f aca="false">N108</f>
        <v>3325</v>
      </c>
      <c r="O41" s="162" t="n">
        <f aca="false">O108</f>
        <v>3325</v>
      </c>
      <c r="P41" s="162" t="n">
        <f aca="false">P108</f>
        <v>3325</v>
      </c>
      <c r="Q41" s="162" t="n">
        <f aca="false">Q108</f>
        <v>3325</v>
      </c>
      <c r="R41" s="162" t="n">
        <f aca="false">R108</f>
        <v>3325</v>
      </c>
      <c r="S41" s="162" t="n">
        <f aca="false">S108</f>
        <v>3325</v>
      </c>
      <c r="T41" s="162" t="n">
        <f aca="false">T108</f>
        <v>3325</v>
      </c>
      <c r="U41" s="162" t="n">
        <f aca="false">U108</f>
        <v>3325</v>
      </c>
      <c r="V41" s="162" t="n">
        <f aca="false">V108</f>
        <v>3325</v>
      </c>
      <c r="W41" s="162" t="n">
        <f aca="false">W108</f>
        <v>3325</v>
      </c>
      <c r="X41" s="162" t="n">
        <f aca="false">X108</f>
        <v>0</v>
      </c>
      <c r="Y41" s="162" t="n">
        <f aca="false">Y108</f>
        <v>0</v>
      </c>
      <c r="AA41" s="294" t="n">
        <f aca="false">SUM(F41:Y41)</f>
        <v>59850</v>
      </c>
      <c r="AB41" s="511" t="n">
        <f aca="false">AA41*$C$60</f>
        <v>29925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/>
      <c r="F44" s="428" t="n">
        <f aca="false">F39-F41</f>
        <v>5722.14</v>
      </c>
      <c r="G44" s="428" t="n">
        <f aca="false">G39-G41</f>
        <v>7724.2428</v>
      </c>
      <c r="H44" s="428" t="n">
        <f aca="false">H39-H41</f>
        <v>7370.307656</v>
      </c>
      <c r="I44" s="428" t="n">
        <f aca="false">I39-I41</f>
        <v>7683.33380912</v>
      </c>
      <c r="J44" s="428" t="n">
        <f aca="false">J39-J41</f>
        <v>9518.3204853024</v>
      </c>
      <c r="K44" s="428" t="n">
        <f aca="false">K39-K41</f>
        <v>11543.2668950084</v>
      </c>
      <c r="L44" s="428" t="n">
        <f aca="false">L39-L41</f>
        <v>12992.1722329086</v>
      </c>
      <c r="M44" s="428" t="n">
        <f aca="false">M39-M41</f>
        <v>16471.0356775668</v>
      </c>
      <c r="N44" s="428" t="n">
        <f aca="false">N39-N41</f>
        <v>19110.8563911181</v>
      </c>
      <c r="O44" s="428" t="n">
        <f aca="false">O39-O41</f>
        <v>15222.6335189405</v>
      </c>
      <c r="P44" s="428" t="n">
        <f aca="false">P39-P41</f>
        <v>16565.3661893193</v>
      </c>
      <c r="Q44" s="428" t="n">
        <f aca="false">Q39-Q41</f>
        <v>15701.0535131057</v>
      </c>
      <c r="R44" s="428" t="n">
        <f aca="false">R39-R41</f>
        <v>5875.6945833678</v>
      </c>
      <c r="S44" s="428" t="n">
        <f aca="false">S39-S41</f>
        <v>7106.28847503515</v>
      </c>
      <c r="T44" s="428" t="n">
        <f aca="false">T39-T41</f>
        <v>4884.83424453586</v>
      </c>
      <c r="U44" s="428" t="n">
        <f aca="false">U39-U41</f>
        <v>5607.33092942658</v>
      </c>
      <c r="V44" s="428" t="n">
        <f aca="false">V39-V41</f>
        <v>4935.7775480151</v>
      </c>
      <c r="W44" s="428" t="n">
        <f aca="false">W39-W41</f>
        <v>3714.17309897541</v>
      </c>
      <c r="X44" s="428" t="n">
        <f aca="false">X39-X41</f>
        <v>0</v>
      </c>
      <c r="Y44" s="428" t="n">
        <f aca="false">Y39-Y41</f>
        <v>0</v>
      </c>
      <c r="Z44" s="144"/>
      <c r="AA44" s="294" t="n">
        <f aca="false">SUM(F44:Y44)</f>
        <v>177748.828047746</v>
      </c>
      <c r="AB44" s="511" t="n">
        <f aca="false">AA44*$C$60</f>
        <v>88874.4140238729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515"/>
      <c r="F46" s="515" t="n">
        <v>6104</v>
      </c>
      <c r="G46" s="515" t="n">
        <v>5997</v>
      </c>
      <c r="H46" s="515" t="n">
        <v>5826</v>
      </c>
      <c r="I46" s="515" t="n">
        <v>5681</v>
      </c>
      <c r="J46" s="515" t="n">
        <v>5483</v>
      </c>
      <c r="K46" s="515" t="n">
        <v>5097</v>
      </c>
      <c r="L46" s="515" t="n">
        <v>4562</v>
      </c>
      <c r="M46" s="515" t="n">
        <v>3941</v>
      </c>
      <c r="N46" s="515" t="n">
        <v>3169</v>
      </c>
      <c r="O46" s="515" t="n">
        <v>2334</v>
      </c>
      <c r="P46" s="515" t="n">
        <v>1509</v>
      </c>
      <c r="Q46" s="515" t="n">
        <v>580</v>
      </c>
      <c r="R46" s="515" t="n">
        <v>0</v>
      </c>
      <c r="S46" s="515" t="n">
        <v>0</v>
      </c>
      <c r="T46" s="515" t="n">
        <v>0</v>
      </c>
      <c r="U46" s="515" t="n">
        <v>0</v>
      </c>
      <c r="V46" s="515" t="n">
        <v>0</v>
      </c>
      <c r="W46" s="515" t="n">
        <v>0</v>
      </c>
      <c r="X46" s="515" t="n">
        <v>0</v>
      </c>
      <c r="Y46" s="515" t="n">
        <v>0</v>
      </c>
      <c r="AA46" s="294" t="n">
        <f aca="false">SUM(F46:Y46)</f>
        <v>50283</v>
      </c>
      <c r="AB46" s="511" t="n">
        <f aca="false">AA46*$C$60</f>
        <v>25141.5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/>
      <c r="F49" s="428" t="n">
        <f aca="false">F44-F46</f>
        <v>-381.860000000001</v>
      </c>
      <c r="G49" s="428" t="n">
        <f aca="false">G44-G46</f>
        <v>1727.2428</v>
      </c>
      <c r="H49" s="428" t="n">
        <f aca="false">H44-H46</f>
        <v>1544.307656</v>
      </c>
      <c r="I49" s="428" t="n">
        <f aca="false">I44-I46</f>
        <v>2002.33380912</v>
      </c>
      <c r="J49" s="428" t="n">
        <f aca="false">J44-J46</f>
        <v>4035.3204853024</v>
      </c>
      <c r="K49" s="428" t="n">
        <f aca="false">K44-K46</f>
        <v>6446.26689500845</v>
      </c>
      <c r="L49" s="428" t="n">
        <f aca="false">L44-L46</f>
        <v>8430.17223290862</v>
      </c>
      <c r="M49" s="428" t="n">
        <f aca="false">M44-M46</f>
        <v>12530.0356775668</v>
      </c>
      <c r="N49" s="428" t="n">
        <f aca="false">N44-N46</f>
        <v>15941.8563911181</v>
      </c>
      <c r="O49" s="428" t="n">
        <f aca="false">O44-O46</f>
        <v>12888.6335189405</v>
      </c>
      <c r="P49" s="428" t="n">
        <f aca="false">P44-P46</f>
        <v>15056.3661893193</v>
      </c>
      <c r="Q49" s="428" t="n">
        <f aca="false">Q44-Q46</f>
        <v>15121.0535131057</v>
      </c>
      <c r="R49" s="428" t="n">
        <f aca="false">R44-R46</f>
        <v>5875.6945833678</v>
      </c>
      <c r="S49" s="428" t="n">
        <f aca="false">S44-S46</f>
        <v>7106.28847503515</v>
      </c>
      <c r="T49" s="428" t="n">
        <f aca="false">T44-T46</f>
        <v>4884.83424453586</v>
      </c>
      <c r="U49" s="428" t="n">
        <f aca="false">U44-U46</f>
        <v>5607.33092942658</v>
      </c>
      <c r="V49" s="428" t="n">
        <f aca="false">V44-V46</f>
        <v>4935.7775480151</v>
      </c>
      <c r="W49" s="428" t="n">
        <f aca="false">W44-W46</f>
        <v>3714.17309897541</v>
      </c>
      <c r="X49" s="428" t="n">
        <f aca="false">X44-X46</f>
        <v>0</v>
      </c>
      <c r="Y49" s="428" t="n">
        <f aca="false">Y44-Y46</f>
        <v>0</v>
      </c>
      <c r="Z49" s="144"/>
      <c r="AA49" s="294" t="n">
        <f aca="false">SUM(F49:Y49)</f>
        <v>127465.828047746</v>
      </c>
      <c r="AB49" s="511" t="n">
        <f aca="false">AA49*$C$60</f>
        <v>63732.9140238729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655" t="n">
        <v>0.05</v>
      </c>
      <c r="D51" s="162"/>
      <c r="E51" s="162"/>
      <c r="F51" s="162" t="n">
        <f aca="false">F49*-$C$51</f>
        <v>19.093</v>
      </c>
      <c r="G51" s="169" t="n">
        <f aca="false">G49*-$C$51</f>
        <v>-86.36214</v>
      </c>
      <c r="H51" s="162" t="n">
        <f aca="false">H49*-$C$51</f>
        <v>-77.2153828000002</v>
      </c>
      <c r="I51" s="162" t="n">
        <f aca="false">I49*-$C$51</f>
        <v>-100.116690456</v>
      </c>
      <c r="J51" s="162" t="n">
        <f aca="false">J49*-$C$51</f>
        <v>-201.76602426512</v>
      </c>
      <c r="K51" s="162" t="n">
        <f aca="false">K49*-$C$51</f>
        <v>-322.313344750422</v>
      </c>
      <c r="L51" s="162" t="n">
        <f aca="false">L49*-$C$51</f>
        <v>-421.508611645431</v>
      </c>
      <c r="M51" s="162" t="n">
        <f aca="false">M49*-$C$51</f>
        <v>-626.50178387834</v>
      </c>
      <c r="N51" s="162" t="n">
        <f aca="false">N49*-$C$51</f>
        <v>-797.092819555906</v>
      </c>
      <c r="O51" s="162" t="n">
        <f aca="false">O49*-$C$51</f>
        <v>-644.431675947024</v>
      </c>
      <c r="P51" s="162" t="n">
        <f aca="false">P49*-$C$51</f>
        <v>-752.818309465965</v>
      </c>
      <c r="Q51" s="162" t="n">
        <f aca="false">Q49*-$C$51</f>
        <v>-756.052675655284</v>
      </c>
      <c r="R51" s="162" t="n">
        <f aca="false">R49*-$C$51</f>
        <v>-293.78472916839</v>
      </c>
      <c r="S51" s="162" t="n">
        <f aca="false">S49*-$C$51</f>
        <v>-355.314423751758</v>
      </c>
      <c r="T51" s="162" t="n">
        <f aca="false">T49*-$C$51</f>
        <v>-244.241712226793</v>
      </c>
      <c r="U51" s="162" t="n">
        <f aca="false">U49*-$C$51</f>
        <v>-280.366546471329</v>
      </c>
      <c r="V51" s="162" t="n">
        <f aca="false">V49*-$C$51</f>
        <v>-246.788877400755</v>
      </c>
      <c r="W51" s="162" t="n">
        <f aca="false">W49*-$C$51</f>
        <v>-185.70865494877</v>
      </c>
      <c r="X51" s="162" t="n">
        <f aca="false">X49*-$C$51</f>
        <v>-0</v>
      </c>
      <c r="Y51" s="162" t="n">
        <f aca="false">Y49*-$C$51</f>
        <v>-0</v>
      </c>
      <c r="AA51" s="294" t="n">
        <f aca="false">SUM(F51:Y51)</f>
        <v>-6373.29140238729</v>
      </c>
      <c r="AB51" s="511" t="n">
        <f aca="false">AA51*$C$60</f>
        <v>-3186.64570119364</v>
      </c>
    </row>
    <row r="52" customFormat="false" ht="12.75" hidden="false" customHeight="false" outlineLevel="0" collapsed="false">
      <c r="A52" s="176" t="s">
        <v>138</v>
      </c>
      <c r="C52" s="655" t="n">
        <v>0.35</v>
      </c>
      <c r="D52" s="517"/>
      <c r="E52" s="517"/>
      <c r="F52" s="517" t="n">
        <f aca="false">(F49+F51)*-$C$52</f>
        <v>126.96845</v>
      </c>
      <c r="G52" s="517" t="n">
        <f aca="false">(G49+G51)*-$C$52</f>
        <v>-574.308231</v>
      </c>
      <c r="H52" s="517" t="n">
        <f aca="false">(H49+H51)*-$C$52</f>
        <v>-513.482295620001</v>
      </c>
      <c r="I52" s="517" t="n">
        <f aca="false">(I49+I51)*-$C$52</f>
        <v>-665.775991532399</v>
      </c>
      <c r="J52" s="517" t="n">
        <f aca="false">(J49+J51)*-$C$52</f>
        <v>-1341.74406136305</v>
      </c>
      <c r="K52" s="517" t="n">
        <f aca="false">(K49+K51)*-$C$52</f>
        <v>-2143.38374259031</v>
      </c>
      <c r="L52" s="517" t="n">
        <f aca="false">(L49+L51)*-$C$52</f>
        <v>-2803.03226744212</v>
      </c>
      <c r="M52" s="517" t="n">
        <f aca="false">(M49+M51)*-$C$52</f>
        <v>-4166.23686279096</v>
      </c>
      <c r="N52" s="517" t="n">
        <f aca="false">(N49+N51)*-$C$52</f>
        <v>-5300.66725004678</v>
      </c>
      <c r="O52" s="517" t="n">
        <f aca="false">(O49+O51)*-$C$52</f>
        <v>-4285.47064504771</v>
      </c>
      <c r="P52" s="517" t="n">
        <f aca="false">(P49+P51)*-$C$52</f>
        <v>-5006.24175794867</v>
      </c>
      <c r="Q52" s="517" t="n">
        <f aca="false">(Q49+Q51)*-$C$52</f>
        <v>-5027.75029310764</v>
      </c>
      <c r="R52" s="517" t="n">
        <f aca="false">(R49+R51)*-$C$52</f>
        <v>-1953.66844896979</v>
      </c>
      <c r="S52" s="517" t="n">
        <f aca="false">(S49+S51)*-$C$52</f>
        <v>-2362.84091794919</v>
      </c>
      <c r="T52" s="517" t="n">
        <f aca="false">(T49+T51)*-$C$52</f>
        <v>-1624.20738630817</v>
      </c>
      <c r="U52" s="517" t="n">
        <f aca="false">(U49+U51)*-$C$52</f>
        <v>-1864.43753403434</v>
      </c>
      <c r="V52" s="517" t="n">
        <f aca="false">(V49+V51)*-$C$52</f>
        <v>-1641.14603471502</v>
      </c>
      <c r="W52" s="517" t="n">
        <f aca="false">(W49+W51)*-$C$52</f>
        <v>-1234.96255540932</v>
      </c>
      <c r="X52" s="517" t="n">
        <f aca="false">(X49+X51)*-$C$52</f>
        <v>-0</v>
      </c>
      <c r="Y52" s="517" t="n">
        <f aca="false">(Y49+Y51)*-$C$52</f>
        <v>-0</v>
      </c>
      <c r="AA52" s="294" t="n">
        <f aca="false">SUM(F52:Y52)</f>
        <v>-42382.3878258755</v>
      </c>
      <c r="AB52" s="511" t="n">
        <f aca="false">AA52*$C$60</f>
        <v>-21191.1939129377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/>
      <c r="F54" s="428" t="n">
        <f aca="false">SUM(F49:F52)</f>
        <v>-235.79855</v>
      </c>
      <c r="G54" s="428" t="n">
        <f aca="false">SUM(G49:G52)</f>
        <v>1066.572429</v>
      </c>
      <c r="H54" s="428" t="n">
        <f aca="false">SUM(H49:H52)</f>
        <v>953.609977580003</v>
      </c>
      <c r="I54" s="428" t="n">
        <f aca="false">SUM(I49:I52)</f>
        <v>1236.4411271316</v>
      </c>
      <c r="J54" s="428" t="n">
        <f aca="false">SUM(J49:J52)</f>
        <v>2491.81039967423</v>
      </c>
      <c r="K54" s="428" t="n">
        <f aca="false">SUM(K49:K52)</f>
        <v>3980.56980766772</v>
      </c>
      <c r="L54" s="428" t="n">
        <f aca="false">SUM(L49:L52)</f>
        <v>5205.63135382107</v>
      </c>
      <c r="M54" s="428" t="n">
        <f aca="false">SUM(M49:M52)</f>
        <v>7737.29703089749</v>
      </c>
      <c r="N54" s="428" t="n">
        <f aca="false">SUM(N49:N52)</f>
        <v>9844.09632151544</v>
      </c>
      <c r="O54" s="428" t="n">
        <f aca="false">SUM(O49:O52)</f>
        <v>7958.73119794575</v>
      </c>
      <c r="P54" s="428" t="n">
        <f aca="false">SUM(P49:P52)</f>
        <v>9297.30612190467</v>
      </c>
      <c r="Q54" s="428" t="n">
        <f aca="false">SUM(Q49:Q52)</f>
        <v>9337.25054434276</v>
      </c>
      <c r="R54" s="428" t="n">
        <f aca="false">SUM(R49:R52)</f>
        <v>3628.24140522961</v>
      </c>
      <c r="S54" s="428" t="n">
        <f aca="false">SUM(S49:S52)</f>
        <v>4388.13313333421</v>
      </c>
      <c r="T54" s="428" t="n">
        <f aca="false">SUM(T49:T52)</f>
        <v>3016.38514600089</v>
      </c>
      <c r="U54" s="428" t="n">
        <f aca="false">SUM(U49:U52)</f>
        <v>3462.52684892091</v>
      </c>
      <c r="V54" s="428" t="n">
        <f aca="false">SUM(V49:V52)</f>
        <v>3047.84263589933</v>
      </c>
      <c r="W54" s="428" t="n">
        <f aca="false">SUM(W49:W52)</f>
        <v>2293.50188861731</v>
      </c>
      <c r="X54" s="428" t="n">
        <f aca="false">SUM(X49:X52)</f>
        <v>0</v>
      </c>
      <c r="Y54" s="428" t="n">
        <f aca="false">SUM(Y49:Y52)</f>
        <v>0</v>
      </c>
      <c r="Z54" s="144"/>
      <c r="AA54" s="294" t="n">
        <f aca="false">SUM(F54:Y54)</f>
        <v>78710.148819483</v>
      </c>
      <c r="AB54" s="511" t="n">
        <f aca="false">AA54*$C$60</f>
        <v>39355.0744097415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/>
      <c r="E56" s="147"/>
      <c r="F56" s="147"/>
      <c r="G56" s="147"/>
      <c r="H56" s="147"/>
      <c r="I56" s="147"/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2.75" hidden="false" customHeight="false" outlineLevel="1" collapsed="false">
      <c r="A58" s="174" t="s">
        <v>529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530</v>
      </c>
      <c r="B60" s="519"/>
      <c r="C60" s="656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94"/>
      <c r="E64" s="194"/>
      <c r="F64" s="194" t="n">
        <f aca="false">F39</f>
        <v>9047.14</v>
      </c>
      <c r="G64" s="194" t="n">
        <f aca="false">G39</f>
        <v>11049.2428</v>
      </c>
      <c r="H64" s="194" t="n">
        <f aca="false">H39</f>
        <v>10695.307656</v>
      </c>
      <c r="I64" s="194" t="n">
        <f aca="false">I39</f>
        <v>11008.33380912</v>
      </c>
      <c r="J64" s="194" t="n">
        <f aca="false">J39</f>
        <v>12843.3204853024</v>
      </c>
      <c r="K64" s="194" t="n">
        <f aca="false">K39</f>
        <v>14868.2668950084</v>
      </c>
      <c r="L64" s="194" t="n">
        <f aca="false">L39</f>
        <v>16317.1722329086</v>
      </c>
      <c r="M64" s="194" t="n">
        <f aca="false">M39</f>
        <v>19796.0356775668</v>
      </c>
      <c r="N64" s="194" t="n">
        <f aca="false">N39</f>
        <v>22435.8563911181</v>
      </c>
      <c r="O64" s="194" t="n">
        <f aca="false">O39</f>
        <v>18547.6335189405</v>
      </c>
      <c r="P64" s="194" t="n">
        <f aca="false">P39</f>
        <v>19890.3661893193</v>
      </c>
      <c r="Q64" s="194" t="n">
        <f aca="false">Q39</f>
        <v>19026.0535131057</v>
      </c>
      <c r="R64" s="194" t="n">
        <f aca="false">R39</f>
        <v>9200.6945833678</v>
      </c>
      <c r="S64" s="194" t="n">
        <f aca="false">S39</f>
        <v>10431.2884750352</v>
      </c>
      <c r="T64" s="194" t="n">
        <f aca="false">T39</f>
        <v>8209.83424453586</v>
      </c>
      <c r="U64" s="194" t="n">
        <f aca="false">U39</f>
        <v>8932.33092942658</v>
      </c>
      <c r="V64" s="194" t="n">
        <f aca="false">V39</f>
        <v>8260.7775480151</v>
      </c>
      <c r="W64" s="194" t="n">
        <f aca="false">W39</f>
        <v>7039.17309897541</v>
      </c>
      <c r="X64" s="194" t="n">
        <f aca="false">X39</f>
        <v>0</v>
      </c>
      <c r="Y64" s="194" t="n">
        <f aca="false">Y39</f>
        <v>0</v>
      </c>
      <c r="AA64" s="294" t="n">
        <f aca="false">SUM(F64:Y64)</f>
        <v>237598.828047746</v>
      </c>
      <c r="AB64" s="511" t="n">
        <f aca="false">AA64*$C$60</f>
        <v>118799.414023873</v>
      </c>
    </row>
    <row r="65" customFormat="false" ht="12.75" hidden="false" customHeight="false" outlineLevel="1" collapsed="false">
      <c r="A65" s="206" t="s">
        <v>444</v>
      </c>
      <c r="D65" s="147"/>
      <c r="E65" s="147"/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D66" s="522"/>
      <c r="E66" s="522"/>
      <c r="F66" s="522" t="n">
        <v>-7104</v>
      </c>
      <c r="G66" s="522" t="n">
        <v>-7997</v>
      </c>
      <c r="H66" s="522" t="n">
        <v>-7826</v>
      </c>
      <c r="I66" s="522" t="n">
        <v>-7181</v>
      </c>
      <c r="J66" s="522" t="n">
        <v>-9483</v>
      </c>
      <c r="K66" s="522" t="n">
        <v>-11097</v>
      </c>
      <c r="L66" s="522" t="n">
        <v>-11562</v>
      </c>
      <c r="M66" s="522" t="n">
        <v>-12441</v>
      </c>
      <c r="N66" s="522" t="n">
        <v>-13169</v>
      </c>
      <c r="O66" s="522" t="n">
        <v>-11334</v>
      </c>
      <c r="P66" s="522" t="n">
        <v>-13009</v>
      </c>
      <c r="Q66" s="522" t="n">
        <v>-9580</v>
      </c>
      <c r="R66" s="522" t="n">
        <v>0</v>
      </c>
      <c r="S66" s="522" t="n">
        <v>0</v>
      </c>
      <c r="T66" s="522" t="n">
        <v>0</v>
      </c>
      <c r="U66" s="522" t="n">
        <v>0</v>
      </c>
      <c r="V66" s="522" t="n">
        <v>0</v>
      </c>
      <c r="W66" s="522" t="n">
        <v>0</v>
      </c>
      <c r="X66" s="522" t="n">
        <v>0</v>
      </c>
      <c r="Y66" s="522" t="n">
        <v>0</v>
      </c>
      <c r="AA66" s="294" t="n">
        <f aca="false">SUM(F66:Y66)</f>
        <v>-121783</v>
      </c>
      <c r="AB66" s="511" t="n">
        <f aca="false">AA66*$C$60</f>
        <v>-60891.5</v>
      </c>
    </row>
    <row r="67" customFormat="false" ht="12.75" hidden="false" customHeight="false" outlineLevel="1" collapsed="false">
      <c r="A67" s="206"/>
      <c r="D67" s="196"/>
      <c r="E67" s="196"/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174"/>
      <c r="D69" s="524"/>
      <c r="E69" s="524"/>
      <c r="F69" s="524" t="n">
        <f aca="false">SUM(F64:F66)</f>
        <v>1943.14</v>
      </c>
      <c r="G69" s="524" t="n">
        <f aca="false">SUM(G64:G66)</f>
        <v>3052.2428</v>
      </c>
      <c r="H69" s="524" t="n">
        <f aca="false">SUM(H64:H66)</f>
        <v>2869.307656</v>
      </c>
      <c r="I69" s="524" t="n">
        <f aca="false">SUM(I64:I66)</f>
        <v>3827.33380912</v>
      </c>
      <c r="J69" s="524" t="n">
        <f aca="false">SUM(J64:J66)</f>
        <v>3360.3204853024</v>
      </c>
      <c r="K69" s="524" t="n">
        <f aca="false">SUM(K64:K66)</f>
        <v>3771.26689500845</v>
      </c>
      <c r="L69" s="524" t="n">
        <f aca="false">SUM(L64:L66)</f>
        <v>4755.17223290862</v>
      </c>
      <c r="M69" s="524" t="n">
        <f aca="false">SUM(M64:M66)</f>
        <v>7355.03567756679</v>
      </c>
      <c r="N69" s="524" t="n">
        <f aca="false">SUM(N64:N66)</f>
        <v>9266.85639111813</v>
      </c>
      <c r="O69" s="524" t="n">
        <f aca="false">SUM(O64:O66)</f>
        <v>7213.63351894049</v>
      </c>
      <c r="P69" s="524" t="n">
        <f aca="false">SUM(P64:P66)</f>
        <v>6881.3661893193</v>
      </c>
      <c r="Q69" s="524" t="n">
        <f aca="false">SUM(Q64:Q66)</f>
        <v>9446.05351310568</v>
      </c>
      <c r="R69" s="524" t="n">
        <f aca="false">SUM(R64:R66)</f>
        <v>9200.6945833678</v>
      </c>
      <c r="S69" s="524" t="n">
        <f aca="false">SUM(S64:S66)</f>
        <v>10431.2884750352</v>
      </c>
      <c r="T69" s="524" t="n">
        <f aca="false">SUM(T64:T66)</f>
        <v>8209.83424453586</v>
      </c>
      <c r="U69" s="524" t="n">
        <f aca="false">SUM(U64:U66)</f>
        <v>8932.33092942658</v>
      </c>
      <c r="V69" s="524" t="n">
        <f aca="false">SUM(V64:V66)</f>
        <v>8260.7775480151</v>
      </c>
      <c r="W69" s="524" t="n">
        <f aca="false">SUM(W64:W66)</f>
        <v>7039.17309897541</v>
      </c>
      <c r="X69" s="524" t="n">
        <f aca="false">SUM(X64:X66)</f>
        <v>0</v>
      </c>
      <c r="Y69" s="524" t="n">
        <f aca="false">SUM(Y64:Y66)</f>
        <v>0</v>
      </c>
      <c r="Z69" s="144"/>
      <c r="AA69" s="294" t="n">
        <f aca="false">SUM(F69:Y69)</f>
        <v>115815.828047746</v>
      </c>
      <c r="AB69" s="511" t="n">
        <f aca="false">AA69*$C$60</f>
        <v>57907.9140238729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/>
      <c r="F71" s="522" t="n">
        <f aca="false">F88</f>
        <v>1943.14</v>
      </c>
      <c r="G71" s="522" t="n">
        <f aca="false">G88</f>
        <v>3052.2428</v>
      </c>
      <c r="H71" s="522" t="n">
        <f aca="false">H88</f>
        <v>2869.307656</v>
      </c>
      <c r="I71" s="522" t="n">
        <f aca="false">I88</f>
        <v>3827.33380912</v>
      </c>
      <c r="J71" s="522" t="n">
        <f aca="false">J88</f>
        <v>3360.3204853024</v>
      </c>
      <c r="K71" s="522" t="n">
        <f aca="false">K88</f>
        <v>3771.26689500845</v>
      </c>
      <c r="L71" s="522" t="n">
        <f aca="false">L88</f>
        <v>4755.17223290862</v>
      </c>
      <c r="M71" s="522" t="n">
        <f aca="false">M88</f>
        <v>7355.03567756679</v>
      </c>
      <c r="N71" s="522" t="n">
        <f aca="false">N88</f>
        <v>9266.85639111813</v>
      </c>
      <c r="O71" s="522" t="n">
        <f aca="false">O88</f>
        <v>7213.63351894049</v>
      </c>
      <c r="P71" s="522" t="n">
        <f aca="false">P88</f>
        <v>6881.3661893193</v>
      </c>
      <c r="Q71" s="522" t="n">
        <f aca="false">Q88</f>
        <v>9446.05351310568</v>
      </c>
      <c r="R71" s="522" t="n">
        <f aca="false">R88</f>
        <v>9200.6945833678</v>
      </c>
      <c r="S71" s="522" t="n">
        <f aca="false">S88</f>
        <v>10431.2884750352</v>
      </c>
      <c r="T71" s="522" t="n">
        <f aca="false">T88</f>
        <v>8209.83424453586</v>
      </c>
      <c r="U71" s="522" t="n">
        <f aca="false">U88</f>
        <v>8932.33092942658</v>
      </c>
      <c r="V71" s="522" t="n">
        <f aca="false">V88</f>
        <v>8260.7775480151</v>
      </c>
      <c r="W71" s="522" t="n">
        <f aca="false">W88</f>
        <v>7039.17309897541</v>
      </c>
      <c r="X71" s="522" t="n">
        <f aca="false">X88</f>
        <v>0</v>
      </c>
      <c r="Y71" s="522" t="n">
        <v>0</v>
      </c>
      <c r="AA71" s="294" t="n">
        <f aca="false">SUM(F71:Y71)</f>
        <v>115815.828047746</v>
      </c>
      <c r="AB71" s="511" t="n">
        <f aca="false">AA71*$C$60</f>
        <v>57907.9140238729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/>
      <c r="F73" s="524" t="n">
        <f aca="false">F69+F71</f>
        <v>3886.28</v>
      </c>
      <c r="G73" s="524" t="n">
        <f aca="false">G69+G71</f>
        <v>6104.4856</v>
      </c>
      <c r="H73" s="524" t="n">
        <f aca="false">H69+H71</f>
        <v>5738.61531200001</v>
      </c>
      <c r="I73" s="524" t="n">
        <f aca="false">I69+I71</f>
        <v>7654.66761824</v>
      </c>
      <c r="J73" s="524" t="n">
        <f aca="false">J69+J71</f>
        <v>6720.6409706048</v>
      </c>
      <c r="K73" s="524" t="n">
        <f aca="false">K69+K71</f>
        <v>7542.5337900169</v>
      </c>
      <c r="L73" s="524" t="n">
        <f aca="false">L69+L71</f>
        <v>9510.34446581724</v>
      </c>
      <c r="M73" s="524" t="n">
        <f aca="false">M69+M71</f>
        <v>14710.0713551336</v>
      </c>
      <c r="N73" s="524" t="n">
        <f aca="false">N69+N71</f>
        <v>18533.7127822363</v>
      </c>
      <c r="O73" s="524" t="n">
        <f aca="false">O69+O71</f>
        <v>14427.267037881</v>
      </c>
      <c r="P73" s="524" t="n">
        <f aca="false">P69+P71</f>
        <v>13762.7323786386</v>
      </c>
      <c r="Q73" s="524" t="n">
        <f aca="false">Q69+Q71</f>
        <v>18892.1070262114</v>
      </c>
      <c r="R73" s="524" t="n">
        <f aca="false">R69+R71</f>
        <v>18401.3891667356</v>
      </c>
      <c r="S73" s="524" t="n">
        <f aca="false">S69+S71</f>
        <v>20862.5769500703</v>
      </c>
      <c r="T73" s="524" t="n">
        <f aca="false">T69+T71</f>
        <v>16419.6684890717</v>
      </c>
      <c r="U73" s="524" t="n">
        <f aca="false">U69+U71</f>
        <v>17864.6618588532</v>
      </c>
      <c r="V73" s="524" t="n">
        <f aca="false">V69+V71</f>
        <v>16521.5550960302</v>
      </c>
      <c r="W73" s="524" t="n">
        <f aca="false">W69+W71</f>
        <v>14078.3461979508</v>
      </c>
      <c r="X73" s="524" t="n">
        <f aca="false">X69+X71</f>
        <v>0</v>
      </c>
      <c r="Y73" s="524" t="n">
        <f aca="false">Y69+Y71</f>
        <v>0</v>
      </c>
      <c r="Z73" s="144"/>
      <c r="AA73" s="294" t="n">
        <f aca="false">SUM(F73:Y73)</f>
        <v>231631.656095492</v>
      </c>
      <c r="AB73" s="511" t="n">
        <f aca="false">AA73*$C$60</f>
        <v>115815.828047746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689" t="n">
        <f aca="false">$C$60</f>
        <v>0.5</v>
      </c>
      <c r="D76" s="524"/>
      <c r="E76" s="524"/>
      <c r="F76" s="524" t="n">
        <f aca="false">$C$76*F54</f>
        <v>-117.899275</v>
      </c>
      <c r="G76" s="524" t="n">
        <f aca="false">$C$76*G54</f>
        <v>533.2862145</v>
      </c>
      <c r="H76" s="524" t="n">
        <f aca="false">$C$76*H54</f>
        <v>476.804988790001</v>
      </c>
      <c r="I76" s="524" t="n">
        <f aca="false">$C$76*I54</f>
        <v>618.2205635658</v>
      </c>
      <c r="J76" s="524" t="n">
        <f aca="false">$C$76*J54</f>
        <v>1245.90519983712</v>
      </c>
      <c r="K76" s="524" t="n">
        <f aca="false">$C$76*K54</f>
        <v>1990.28490383386</v>
      </c>
      <c r="L76" s="524" t="n">
        <f aca="false">$C$76*L54</f>
        <v>2602.81567691054</v>
      </c>
      <c r="M76" s="524" t="n">
        <f aca="false">$C$76*M54</f>
        <v>3868.64851544875</v>
      </c>
      <c r="N76" s="524" t="n">
        <f aca="false">$C$76*N54</f>
        <v>4922.04816075772</v>
      </c>
      <c r="O76" s="524" t="n">
        <f aca="false">$C$76*O54</f>
        <v>3979.36559897288</v>
      </c>
      <c r="P76" s="524" t="n">
        <f aca="false">$C$76*P54</f>
        <v>4648.65306095233</v>
      </c>
      <c r="Q76" s="524" t="n">
        <f aca="false">$C$76*Q54</f>
        <v>4668.62527217138</v>
      </c>
      <c r="R76" s="524" t="n">
        <f aca="false">$C$76*R54</f>
        <v>1814.12070261481</v>
      </c>
      <c r="S76" s="524" t="n">
        <f aca="false">$C$76*S54</f>
        <v>2194.0665666671</v>
      </c>
      <c r="T76" s="524" t="n">
        <f aca="false">$C$76*T54</f>
        <v>1508.19257300045</v>
      </c>
      <c r="U76" s="524" t="n">
        <f aca="false">$C$76*U54</f>
        <v>1731.26342446046</v>
      </c>
      <c r="V76" s="524" t="n">
        <f aca="false">$C$76*V54</f>
        <v>1523.92131794966</v>
      </c>
      <c r="W76" s="524" t="n">
        <f aca="false">$C$76*W54</f>
        <v>1146.75094430866</v>
      </c>
      <c r="X76" s="524" t="n">
        <f aca="false">$C$76*X54</f>
        <v>0</v>
      </c>
      <c r="Y76" s="524" t="n">
        <f aca="false">$C$76*Y54</f>
        <v>0</v>
      </c>
      <c r="AA76" s="294" t="n">
        <f aca="false">SUM(F76:Y76)</f>
        <v>39355.0744097415</v>
      </c>
      <c r="AB76" s="511" t="n">
        <f aca="false">AA76</f>
        <v>39355.0744097415</v>
      </c>
    </row>
    <row r="77" customFormat="false" ht="12.75" hidden="false" customHeight="false" outlineLevel="1" collapsed="false">
      <c r="A77" s="525" t="s">
        <v>450</v>
      </c>
      <c r="B77" s="519"/>
      <c r="C77" s="689" t="n">
        <f aca="false">$C$60</f>
        <v>0.5</v>
      </c>
      <c r="D77" s="524"/>
      <c r="E77" s="524"/>
      <c r="F77" s="524" t="n">
        <f aca="false">$C$77*F73</f>
        <v>1943.14</v>
      </c>
      <c r="G77" s="524" t="n">
        <f aca="false">$C$77*G73</f>
        <v>3052.2428</v>
      </c>
      <c r="H77" s="524" t="n">
        <f aca="false">$C$77*H73</f>
        <v>2869.307656</v>
      </c>
      <c r="I77" s="524" t="n">
        <f aca="false">$C$77*I73</f>
        <v>3827.33380912</v>
      </c>
      <c r="J77" s="524" t="n">
        <f aca="false">$C$77*J73</f>
        <v>3360.3204853024</v>
      </c>
      <c r="K77" s="524" t="n">
        <f aca="false">$C$77*K73</f>
        <v>3771.26689500845</v>
      </c>
      <c r="L77" s="524" t="n">
        <f aca="false">$C$77*L73</f>
        <v>4755.17223290862</v>
      </c>
      <c r="M77" s="524" t="n">
        <f aca="false">$C$77*M73</f>
        <v>7355.03567756679</v>
      </c>
      <c r="N77" s="524" t="n">
        <f aca="false">$C$77*N73</f>
        <v>9266.85639111813</v>
      </c>
      <c r="O77" s="524" t="n">
        <f aca="false">$C$77*O73</f>
        <v>7213.63351894049</v>
      </c>
      <c r="P77" s="524" t="n">
        <f aca="false">$C$77*P73</f>
        <v>6881.3661893193</v>
      </c>
      <c r="Q77" s="524" t="n">
        <f aca="false">$C$77*Q73</f>
        <v>9446.05351310568</v>
      </c>
      <c r="R77" s="524" t="n">
        <f aca="false">$C$77*R73</f>
        <v>9200.6945833678</v>
      </c>
      <c r="S77" s="524" t="n">
        <f aca="false">$C$77*S73</f>
        <v>10431.2884750352</v>
      </c>
      <c r="T77" s="524" t="n">
        <f aca="false">$C$77*T73</f>
        <v>8209.83424453586</v>
      </c>
      <c r="U77" s="524" t="n">
        <f aca="false">$C$77*U73</f>
        <v>8932.33092942658</v>
      </c>
      <c r="V77" s="524" t="n">
        <f aca="false">$C$77*V73</f>
        <v>8260.7775480151</v>
      </c>
      <c r="W77" s="524" t="n">
        <f aca="false">$C$77*W73</f>
        <v>7039.17309897541</v>
      </c>
      <c r="X77" s="524" t="n">
        <f aca="false">$C$77*X73</f>
        <v>0</v>
      </c>
      <c r="Y77" s="524" t="n">
        <f aca="false">$C$77*Y73</f>
        <v>0</v>
      </c>
      <c r="AA77" s="294" t="n">
        <f aca="false">SUM(F77:Y77)</f>
        <v>115815.828047746</v>
      </c>
      <c r="AB77" s="511" t="n">
        <f aca="false">AA77</f>
        <v>115815.828047746</v>
      </c>
    </row>
    <row r="78" customFormat="false" ht="12.75" hidden="false" customHeight="false" outlineLevel="1" collapsed="false">
      <c r="A78" s="525"/>
      <c r="C78" s="509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3.5" hidden="false" customHeight="false" outlineLevel="1" collapsed="false">
      <c r="A84" s="530"/>
      <c r="B84" s="143"/>
      <c r="C84" s="143"/>
      <c r="D84" s="143"/>
      <c r="E84" s="143"/>
      <c r="F84" s="143"/>
      <c r="G84" s="143"/>
      <c r="H84" s="143"/>
      <c r="I84" s="158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2.75" hidden="false" customHeight="false" outlineLevel="1" collapsed="false">
      <c r="A85" s="144"/>
      <c r="B85" s="143"/>
      <c r="C85" s="158"/>
      <c r="D85" s="158"/>
      <c r="E85" s="158"/>
      <c r="F85" s="158"/>
      <c r="G85" s="158"/>
      <c r="H85" s="158"/>
      <c r="I85" s="158"/>
      <c r="J85" s="158"/>
      <c r="K85" s="158"/>
      <c r="L85" s="158"/>
      <c r="M85" s="158"/>
      <c r="N85" s="158"/>
      <c r="O85" s="158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1943.14</v>
      </c>
      <c r="G88" s="532" t="n">
        <f aca="false">G69</f>
        <v>3052.2428</v>
      </c>
      <c r="H88" s="532" t="n">
        <f aca="false">H69</f>
        <v>2869.307656</v>
      </c>
      <c r="I88" s="532" t="n">
        <f aca="false">I69</f>
        <v>3827.33380912</v>
      </c>
      <c r="J88" s="532" t="n">
        <f aca="false">J69</f>
        <v>3360.3204853024</v>
      </c>
      <c r="K88" s="532" t="n">
        <f aca="false">K69</f>
        <v>3771.26689500845</v>
      </c>
      <c r="L88" s="532" t="n">
        <f aca="false">L69</f>
        <v>4755.17223290862</v>
      </c>
      <c r="M88" s="532" t="n">
        <f aca="false">M69</f>
        <v>7355.03567756679</v>
      </c>
      <c r="N88" s="532" t="n">
        <f aca="false">N69</f>
        <v>9266.85639111813</v>
      </c>
      <c r="O88" s="532" t="n">
        <f aca="false">O69</f>
        <v>7213.63351894049</v>
      </c>
      <c r="P88" s="532" t="n">
        <f aca="false">P69</f>
        <v>6881.3661893193</v>
      </c>
      <c r="Q88" s="532" t="n">
        <f aca="false">Q69</f>
        <v>9446.05351310568</v>
      </c>
      <c r="R88" s="532" t="n">
        <f aca="false">R69</f>
        <v>9200.6945833678</v>
      </c>
      <c r="S88" s="532" t="n">
        <f aca="false">S69</f>
        <v>10431.2884750352</v>
      </c>
      <c r="T88" s="532" t="n">
        <f aca="false">T69</f>
        <v>8209.83424453586</v>
      </c>
      <c r="U88" s="532" t="n">
        <f aca="false">U69</f>
        <v>8932.33092942658</v>
      </c>
      <c r="V88" s="532" t="n">
        <f aca="false">V69</f>
        <v>8260.7775480151</v>
      </c>
      <c r="W88" s="532" t="n">
        <f aca="false">W69</f>
        <v>7039.17309897541</v>
      </c>
      <c r="X88" s="532" t="n">
        <f aca="false">X69</f>
        <v>0</v>
      </c>
      <c r="Y88" s="532" t="n">
        <f aca="false">Y69</f>
        <v>0</v>
      </c>
      <c r="Z88" s="505"/>
      <c r="AA88" s="294" t="n">
        <f aca="false">SUM(F88:Y88)</f>
        <v>115815.828047746</v>
      </c>
      <c r="AB88" s="511" t="n">
        <f aca="false">AA88*$C$60</f>
        <v>57907.9140238729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5+F126</f>
        <v>304.878813609608</v>
      </c>
      <c r="G89" s="533" t="n">
        <f aca="false">G125+G126</f>
        <v>821.574991772737</v>
      </c>
      <c r="H89" s="533" t="n">
        <f aca="false">H125+H126</f>
        <v>684.773981399026</v>
      </c>
      <c r="I89" s="533" t="n">
        <f aca="false">I125+I126</f>
        <v>318.828329349347</v>
      </c>
      <c r="J89" s="533" t="n">
        <f aca="false">J125+J126</f>
        <v>-635.80567608105</v>
      </c>
      <c r="K89" s="533" t="n">
        <f aca="false">K125+K126</f>
        <v>-1721.27523289359</v>
      </c>
      <c r="L89" s="533" t="n">
        <f aca="false">L125+L126</f>
        <v>-2631.57503953454</v>
      </c>
      <c r="M89" s="533" t="n">
        <f aca="false">M125+M126</f>
        <v>-4339.40228180459</v>
      </c>
      <c r="N89" s="533" t="n">
        <f aca="false">N125+N126</f>
        <v>-5667.31378255573</v>
      </c>
      <c r="O89" s="533" t="n">
        <f aca="false">O125+O126</f>
        <v>-4499.83753524475</v>
      </c>
      <c r="P89" s="533" t="n">
        <f aca="false">P125+P126</f>
        <v>-5328.61378036768</v>
      </c>
      <c r="Q89" s="533" t="n">
        <f aca="false">Q125+Q126</f>
        <v>-5353.73818301293</v>
      </c>
      <c r="R89" s="533" t="n">
        <f aca="false">R125+R126</f>
        <v>-1817.00689109123</v>
      </c>
      <c r="S89" s="533" t="n">
        <f aca="false">S125+S126</f>
        <v>-2288.09055595096</v>
      </c>
      <c r="T89" s="533" t="n">
        <f aca="false">T125+T126</f>
        <v>-1438.00281148801</v>
      </c>
      <c r="U89" s="533" t="n">
        <f aca="false">U125+U126</f>
        <v>-1714.73929475568</v>
      </c>
      <c r="V89" s="533" t="n">
        <f aca="false">V125+V126</f>
        <v>-1457.48862506882</v>
      </c>
      <c r="W89" s="533" t="n">
        <f aca="false">W125+W126</f>
        <v>-990.606424608103</v>
      </c>
      <c r="X89" s="533" t="n">
        <v>0</v>
      </c>
      <c r="Y89" s="533" t="n">
        <v>0</v>
      </c>
      <c r="Z89" s="505"/>
      <c r="AA89" s="294" t="n">
        <f aca="false">SUM(F89:Y89)</f>
        <v>-37753.4399983269</v>
      </c>
      <c r="AB89" s="511" t="n">
        <f aca="false">AA89*$C$60</f>
        <v>-18876.7199991635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5" hidden="false" customHeight="false" outlineLevel="0" collapsed="false">
      <c r="A90" s="505" t="s">
        <v>453</v>
      </c>
      <c r="B90" s="505"/>
      <c r="C90" s="505"/>
      <c r="D90" s="505"/>
      <c r="E90" s="505"/>
      <c r="F90" s="534" t="n">
        <v>0</v>
      </c>
      <c r="G90" s="534" t="n">
        <v>0</v>
      </c>
      <c r="H90" s="534" t="n">
        <v>0</v>
      </c>
      <c r="I90" s="534" t="n">
        <v>0</v>
      </c>
      <c r="J90" s="534" t="n">
        <v>0</v>
      </c>
      <c r="K90" s="534" t="n">
        <v>0</v>
      </c>
      <c r="L90" s="534" t="n">
        <v>0</v>
      </c>
      <c r="M90" s="534" t="n">
        <v>0</v>
      </c>
      <c r="N90" s="534" t="n">
        <v>0</v>
      </c>
      <c r="O90" s="534" t="n">
        <v>0</v>
      </c>
      <c r="P90" s="534" t="n">
        <v>0</v>
      </c>
      <c r="Q90" s="534" t="n">
        <v>0</v>
      </c>
      <c r="R90" s="534" t="n">
        <v>0</v>
      </c>
      <c r="S90" s="534" t="n">
        <v>0</v>
      </c>
      <c r="T90" s="534" t="n">
        <v>0</v>
      </c>
      <c r="U90" s="534" t="n">
        <v>0</v>
      </c>
      <c r="V90" s="534" t="n">
        <v>0</v>
      </c>
      <c r="W90" s="534" t="n">
        <f aca="false">Y98</f>
        <v>30242.8333718365</v>
      </c>
      <c r="X90" s="534" t="n">
        <v>0</v>
      </c>
      <c r="Y90" s="534" t="n">
        <v>0</v>
      </c>
      <c r="Z90" s="505"/>
      <c r="AA90" s="294" t="n">
        <f aca="false">SUM(F90:Y90)</f>
        <v>30242.8333718365</v>
      </c>
      <c r="AB90" s="511" t="n">
        <f aca="false">AA90*$C$60</f>
        <v>15121.4166859183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2.75" hidden="false" customHeight="false" outlineLevel="0" collapsed="false">
      <c r="A91" s="505" t="s">
        <v>454</v>
      </c>
      <c r="B91" s="505"/>
      <c r="C91" s="505"/>
      <c r="D91" s="505"/>
      <c r="E91" s="535" t="n">
        <v>-39321.0012963144</v>
      </c>
      <c r="F91" s="532" t="n">
        <f aca="false">F88+F89+F90</f>
        <v>2248.01881360961</v>
      </c>
      <c r="G91" s="532" t="n">
        <f aca="false">G88+G89+G90</f>
        <v>3873.81779177274</v>
      </c>
      <c r="H91" s="532" t="n">
        <f aca="false">H88+H89+H90</f>
        <v>3554.08163739903</v>
      </c>
      <c r="I91" s="532" t="n">
        <f aca="false">I88+I89+I90</f>
        <v>4146.16213846935</v>
      </c>
      <c r="J91" s="532" t="n">
        <f aca="false">J88+J89+J90</f>
        <v>2724.51480922135</v>
      </c>
      <c r="K91" s="532" t="n">
        <f aca="false">K88+K89+K90</f>
        <v>2049.99166211486</v>
      </c>
      <c r="L91" s="532" t="n">
        <f aca="false">L88+L89+L90</f>
        <v>2123.59719337408</v>
      </c>
      <c r="M91" s="532" t="n">
        <f aca="false">M88+M89+M90</f>
        <v>3015.6333957622</v>
      </c>
      <c r="N91" s="532" t="n">
        <f aca="false">N88+N89+N90</f>
        <v>3599.5426085624</v>
      </c>
      <c r="O91" s="532" t="n">
        <f aca="false">O88+O89+O90</f>
        <v>2713.79598369574</v>
      </c>
      <c r="P91" s="532" t="n">
        <f aca="false">P88+P89+P90</f>
        <v>1552.75240895162</v>
      </c>
      <c r="Q91" s="532" t="n">
        <f aca="false">Q88+Q89+Q90</f>
        <v>4092.31533009275</v>
      </c>
      <c r="R91" s="532" t="n">
        <f aca="false">R88+R89+R90</f>
        <v>7383.68769227657</v>
      </c>
      <c r="S91" s="532" t="n">
        <f aca="false">S88+S89+S90</f>
        <v>8143.1979190842</v>
      </c>
      <c r="T91" s="532" t="n">
        <f aca="false">T88+T89+T90</f>
        <v>6771.83143304784</v>
      </c>
      <c r="U91" s="532" t="n">
        <f aca="false">U88+U89+U90</f>
        <v>7217.5916346709</v>
      </c>
      <c r="V91" s="532" t="n">
        <f aca="false">V88+V89+V90</f>
        <v>6803.28892294628</v>
      </c>
      <c r="W91" s="532" t="n">
        <f aca="false">W88+W89+W90</f>
        <v>36291.4000462038</v>
      </c>
      <c r="X91" s="532" t="n">
        <f aca="false">X88+X89+X90</f>
        <v>0</v>
      </c>
      <c r="Y91" s="532" t="n">
        <f aca="false">Y88+Y89+Y90</f>
        <v>0</v>
      </c>
      <c r="Z91" s="505"/>
      <c r="AA91" s="294" t="n">
        <f aca="false">SUM(F91:Y91)</f>
        <v>108305.221421255</v>
      </c>
      <c r="AB91" s="511" t="n">
        <f aca="false">AA91*$C$60</f>
        <v>54152.6107106277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3.5" hidden="false" customHeight="false" outlineLevel="0" collapsed="false">
      <c r="A92" s="505"/>
      <c r="B92" s="505"/>
      <c r="C92" s="505"/>
      <c r="D92" s="505"/>
      <c r="E92" s="505"/>
      <c r="F92" s="505"/>
      <c r="G92" s="505"/>
      <c r="H92" s="505"/>
      <c r="I92" s="505"/>
      <c r="J92" s="505"/>
      <c r="K92" s="505"/>
      <c r="L92" s="505"/>
      <c r="M92" s="505"/>
      <c r="N92" s="505"/>
      <c r="O92" s="505"/>
      <c r="P92" s="505"/>
      <c r="Q92" s="505"/>
      <c r="R92" s="505"/>
      <c r="S92" s="505"/>
      <c r="T92" s="505"/>
      <c r="U92" s="505"/>
      <c r="V92" s="505"/>
      <c r="W92" s="505"/>
      <c r="X92" s="505"/>
      <c r="Y92" s="505"/>
      <c r="Z92" s="505"/>
      <c r="AA92" s="294" t="n">
        <f aca="false">SUM(F92:Y92)</f>
        <v>0</v>
      </c>
      <c r="AB92" s="511" t="n">
        <f aca="false">AA92*$C$60</f>
        <v>0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2.75" hidden="false" customHeight="false" outlineLevel="0" collapsed="false">
      <c r="A93" s="505"/>
      <c r="B93" s="505"/>
      <c r="C93" s="505"/>
      <c r="D93" s="505"/>
      <c r="E93" s="505"/>
      <c r="F93" s="505"/>
      <c r="G93" s="505"/>
      <c r="H93" s="505"/>
      <c r="I93" s="505"/>
      <c r="J93" s="505"/>
      <c r="K93" s="505"/>
      <c r="L93" s="505"/>
      <c r="M93" s="505"/>
      <c r="N93" s="505"/>
      <c r="O93" s="505"/>
      <c r="P93" s="505"/>
      <c r="Q93" s="505"/>
      <c r="R93" s="505"/>
      <c r="S93" s="505"/>
      <c r="T93" s="505"/>
      <c r="U93" s="536" t="s">
        <v>455</v>
      </c>
      <c r="V93" s="537"/>
      <c r="W93" s="537"/>
      <c r="X93" s="537"/>
      <c r="Y93" s="538"/>
      <c r="Z93" s="505"/>
      <c r="AA93" s="294" t="n">
        <f aca="false">SUM(F93:Y93)</f>
        <v>0</v>
      </c>
      <c r="AB93" s="511" t="n">
        <f aca="false">AA93*$C$60</f>
        <v>0</v>
      </c>
      <c r="AC93" s="505"/>
      <c r="AD93" s="505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3.5" hidden="false" customHeight="false" outlineLevel="0" collapsed="false">
      <c r="A94" s="505" t="s">
        <v>456</v>
      </c>
      <c r="B94" s="505"/>
      <c r="C94" s="505"/>
      <c r="D94" s="505"/>
      <c r="E94" s="330" t="n">
        <f aca="false">NPV(C95,E91:Y91)</f>
        <v>3.83124643121846E-011</v>
      </c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39"/>
      <c r="S94" s="505"/>
      <c r="T94" s="505"/>
      <c r="U94" s="540" t="s">
        <v>457</v>
      </c>
      <c r="V94" s="541"/>
      <c r="W94" s="541"/>
      <c r="X94" s="541"/>
      <c r="Y94" s="542" t="n">
        <f aca="false">W88+W89</f>
        <v>6048.5666743673</v>
      </c>
      <c r="Z94" s="505"/>
      <c r="AA94" s="294" t="n">
        <f aca="false">SUM(F94:Y94)</f>
        <v>6048.5666743673</v>
      </c>
      <c r="AB94" s="511" t="n">
        <f aca="false">AA94*$C$60</f>
        <v>3024.28333718365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8</v>
      </c>
      <c r="B95" s="505"/>
      <c r="C95" s="568" t="n">
        <v>0.09</v>
      </c>
      <c r="D95" s="505"/>
      <c r="E95" s="505"/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2"/>
      <c r="S95" s="505"/>
      <c r="T95" s="505"/>
      <c r="U95" s="540" t="s">
        <v>459</v>
      </c>
      <c r="V95" s="541"/>
      <c r="W95" s="541"/>
      <c r="X95" s="541"/>
      <c r="Y95" s="544" t="n">
        <v>1</v>
      </c>
      <c r="Z95" s="505"/>
      <c r="AA95" s="294" t="n">
        <f aca="false">SUM(F95:Y95)</f>
        <v>1</v>
      </c>
      <c r="AB95" s="511" t="n">
        <f aca="false">AA95*$C$60</f>
        <v>0.5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2.75" hidden="false" customHeight="false" outlineLevel="0" collapsed="false">
      <c r="A96" s="505"/>
      <c r="B96" s="505"/>
      <c r="C96" s="505"/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05"/>
      <c r="S96" s="505"/>
      <c r="T96" s="505"/>
      <c r="U96" s="540" t="s">
        <v>460</v>
      </c>
      <c r="V96" s="541"/>
      <c r="W96" s="541"/>
      <c r="X96" s="541"/>
      <c r="Y96" s="546" t="n">
        <f aca="false">Y94*Y95</f>
        <v>6048.5666743673</v>
      </c>
      <c r="Z96" s="505"/>
      <c r="AA96" s="294" t="n">
        <f aca="false">SUM(F96:Y96)</f>
        <v>6048.5666743673</v>
      </c>
      <c r="AB96" s="511" t="n">
        <f aca="false">AA96*$C$60</f>
        <v>3024.28333718365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1</v>
      </c>
      <c r="V97" s="541"/>
      <c r="W97" s="541"/>
      <c r="X97" s="541"/>
      <c r="Y97" s="547" t="n">
        <v>5</v>
      </c>
      <c r="Z97" s="505"/>
      <c r="AA97" s="294" t="n">
        <f aca="false">SUM(F97:Y97)</f>
        <v>5</v>
      </c>
      <c r="AB97" s="511" t="n">
        <f aca="false">AA97*$C$60</f>
        <v>2.5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3.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8" t="s">
        <v>455</v>
      </c>
      <c r="V98" s="549"/>
      <c r="W98" s="549"/>
      <c r="X98" s="549"/>
      <c r="Y98" s="550" t="n">
        <f aca="false">Y96*Y97</f>
        <v>30242.8333718365</v>
      </c>
      <c r="Z98" s="505"/>
      <c r="AA98" s="294" t="n">
        <f aca="false">SUM(F98:Y98)</f>
        <v>30242.8333718365</v>
      </c>
      <c r="AB98" s="511" t="n">
        <f aca="false">AA98*$C$60</f>
        <v>15121.4166859183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2.75" hidden="false" customHeight="false" outlineLevel="0" collapsed="false">
      <c r="A99" s="551" t="s">
        <v>462</v>
      </c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05"/>
      <c r="V99" s="505"/>
      <c r="W99" s="505"/>
      <c r="X99" s="505"/>
      <c r="Y99" s="505"/>
      <c r="Z99" s="505"/>
      <c r="AA99" s="294" t="n">
        <f aca="false">SUM(F99:Y99)</f>
        <v>0</v>
      </c>
      <c r="AB99" s="511" t="n">
        <f aca="false">AA99*$C$60</f>
        <v>0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05" t="s">
        <v>463</v>
      </c>
      <c r="B100" s="505"/>
      <c r="C100" s="505"/>
      <c r="D100" s="553" t="n">
        <f aca="false">-(SUM(E66:Y66)+SUM(E46:Y46))</f>
        <v>71500</v>
      </c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5" hidden="false" customHeight="false" outlineLevel="0" collapsed="false">
      <c r="A101" s="505" t="s">
        <v>464</v>
      </c>
      <c r="B101" s="505"/>
      <c r="C101" s="505"/>
      <c r="D101" s="534" t="n">
        <f aca="false">-E91</f>
        <v>39321.0012963144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2.75" hidden="false" customHeight="false" outlineLevel="0" collapsed="false">
      <c r="A102" s="505"/>
      <c r="B102" s="505"/>
      <c r="C102" s="505"/>
      <c r="D102" s="553" t="n">
        <f aca="false">D100+D101</f>
        <v>110821.001296314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 t="s">
        <v>465</v>
      </c>
      <c r="B103" s="505"/>
      <c r="C103" s="505"/>
      <c r="D103" s="554" t="n">
        <v>0.9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6</v>
      </c>
      <c r="B104" s="505"/>
      <c r="C104" s="505"/>
      <c r="D104" s="553" t="n">
        <f aca="false">D102*D103</f>
        <v>99738.901166682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/>
      <c r="B105" s="505"/>
      <c r="C105" s="505"/>
      <c r="D105" s="505"/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3.5" hidden="false" customHeight="false" outlineLevel="0" collapsed="false">
      <c r="A106" s="505"/>
      <c r="B106" s="505"/>
      <c r="C106" s="505"/>
      <c r="D106" s="505"/>
      <c r="E106" s="505"/>
      <c r="F106" s="531" t="n">
        <f aca="false">F5</f>
        <v>2001</v>
      </c>
      <c r="G106" s="531" t="n">
        <f aca="false">F106+1</f>
        <v>2002</v>
      </c>
      <c r="H106" s="531" t="n">
        <f aca="false">G106+1</f>
        <v>2003</v>
      </c>
      <c r="I106" s="531" t="n">
        <f aca="false">H106+1</f>
        <v>2004</v>
      </c>
      <c r="J106" s="531" t="n">
        <f aca="false">I106+1</f>
        <v>2005</v>
      </c>
      <c r="K106" s="531" t="n">
        <f aca="false">J106+1</f>
        <v>2006</v>
      </c>
      <c r="L106" s="531" t="n">
        <f aca="false">K106+1</f>
        <v>2007</v>
      </c>
      <c r="M106" s="531" t="n">
        <f aca="false">L106+1</f>
        <v>2008</v>
      </c>
      <c r="N106" s="531" t="n">
        <f aca="false">M106+1</f>
        <v>2009</v>
      </c>
      <c r="O106" s="531" t="n">
        <f aca="false">N106+1</f>
        <v>2010</v>
      </c>
      <c r="P106" s="531" t="n">
        <f aca="false">O106+1</f>
        <v>2011</v>
      </c>
      <c r="Q106" s="531" t="n">
        <f aca="false">P106+1</f>
        <v>2012</v>
      </c>
      <c r="R106" s="531" t="n">
        <f aca="false">Q106+1</f>
        <v>2013</v>
      </c>
      <c r="S106" s="531" t="n">
        <f aca="false">R106+1</f>
        <v>2014</v>
      </c>
      <c r="T106" s="531" t="n">
        <f aca="false">S106+1</f>
        <v>2015</v>
      </c>
      <c r="U106" s="531" t="n">
        <f aca="false">T106+1</f>
        <v>2016</v>
      </c>
      <c r="V106" s="531" t="n">
        <f aca="false">U106+1</f>
        <v>2017</v>
      </c>
      <c r="W106" s="531" t="n">
        <f aca="false">V106+1</f>
        <v>2018</v>
      </c>
      <c r="X106" s="531" t="n">
        <f aca="false">W106+1</f>
        <v>2019</v>
      </c>
      <c r="Y106" s="531" t="n">
        <f aca="false">X106+1</f>
        <v>2020</v>
      </c>
      <c r="Z106" s="505"/>
      <c r="AA106" s="294" t="n">
        <f aca="false">SUM(F106:Y106)</f>
        <v>40210</v>
      </c>
      <c r="AB106" s="511" t="n">
        <f aca="false">AA106*$C$60</f>
        <v>20105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2.75" hidden="false" customHeight="false" outlineLevel="0" collapsed="false">
      <c r="A107" s="555" t="s">
        <v>467</v>
      </c>
      <c r="B107" s="505"/>
      <c r="C107" s="505"/>
      <c r="D107" s="505"/>
      <c r="E107" s="505"/>
      <c r="F107" s="505"/>
      <c r="G107" s="505"/>
      <c r="H107" s="505"/>
      <c r="I107" s="505"/>
      <c r="J107" s="505"/>
      <c r="K107" s="505"/>
      <c r="L107" s="505"/>
      <c r="M107" s="505"/>
      <c r="N107" s="505"/>
      <c r="O107" s="505"/>
      <c r="P107" s="505"/>
      <c r="Q107" s="505"/>
      <c r="R107" s="505"/>
      <c r="S107" s="505"/>
      <c r="T107" s="505"/>
      <c r="U107" s="505"/>
      <c r="V107" s="505"/>
      <c r="W107" s="505"/>
      <c r="X107" s="505"/>
      <c r="Y107" s="505"/>
      <c r="Z107" s="505"/>
      <c r="AA107" s="294" t="n">
        <f aca="false">SUM(F107:Y107)</f>
        <v>0</v>
      </c>
      <c r="AB107" s="511" t="n">
        <f aca="false">AA107*$C$60</f>
        <v>0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05" t="s">
        <v>468</v>
      </c>
      <c r="B108" s="556" t="n">
        <v>30</v>
      </c>
      <c r="C108" s="505" t="s">
        <v>469</v>
      </c>
      <c r="D108" s="557" t="n">
        <f aca="false">D104</f>
        <v>99738.9011666829</v>
      </c>
      <c r="E108" s="505"/>
      <c r="F108" s="330" t="n">
        <f aca="false">ROUND(D108/$B$108,0)</f>
        <v>3325</v>
      </c>
      <c r="G108" s="330" t="n">
        <f aca="false">F108</f>
        <v>3325</v>
      </c>
      <c r="H108" s="330" t="n">
        <f aca="false">G108</f>
        <v>3325</v>
      </c>
      <c r="I108" s="330" t="n">
        <f aca="false">H108</f>
        <v>3325</v>
      </c>
      <c r="J108" s="330" t="n">
        <f aca="false">I108</f>
        <v>3325</v>
      </c>
      <c r="K108" s="330" t="n">
        <f aca="false">J108</f>
        <v>3325</v>
      </c>
      <c r="L108" s="330" t="n">
        <f aca="false">K108</f>
        <v>3325</v>
      </c>
      <c r="M108" s="330" t="n">
        <f aca="false">L108</f>
        <v>3325</v>
      </c>
      <c r="N108" s="330" t="n">
        <f aca="false">M108</f>
        <v>3325</v>
      </c>
      <c r="O108" s="330" t="n">
        <f aca="false">N108</f>
        <v>3325</v>
      </c>
      <c r="P108" s="330" t="n">
        <f aca="false">O108</f>
        <v>3325</v>
      </c>
      <c r="Q108" s="330" t="n">
        <f aca="false">P108</f>
        <v>3325</v>
      </c>
      <c r="R108" s="330" t="n">
        <f aca="false">Q108</f>
        <v>3325</v>
      </c>
      <c r="S108" s="330" t="n">
        <f aca="false">R108</f>
        <v>3325</v>
      </c>
      <c r="T108" s="330" t="n">
        <f aca="false">S108</f>
        <v>3325</v>
      </c>
      <c r="U108" s="330" t="n">
        <f aca="false">T108</f>
        <v>3325</v>
      </c>
      <c r="V108" s="330" t="n">
        <f aca="false">U108</f>
        <v>3325</v>
      </c>
      <c r="W108" s="330" t="n">
        <f aca="false">V108</f>
        <v>3325</v>
      </c>
      <c r="X108" s="638"/>
      <c r="Y108" s="638"/>
      <c r="Z108" s="505"/>
      <c r="AA108" s="294" t="n">
        <f aca="false">SUM(F108:Y108)</f>
        <v>59850</v>
      </c>
      <c r="AB108" s="511" t="n">
        <f aca="false">AA108*$C$60</f>
        <v>29925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70</v>
      </c>
      <c r="B109" s="505"/>
      <c r="C109" s="505"/>
      <c r="D109" s="557" t="n">
        <f aca="false">D103*'FPLE_Valuation Summary'!V24</f>
        <v>3145.51217841338</v>
      </c>
      <c r="E109" s="505"/>
      <c r="F109" s="330" t="n">
        <f aca="false">ROUND(D109/$B$108,0)</f>
        <v>105</v>
      </c>
      <c r="G109" s="330" t="n">
        <f aca="false">F109</f>
        <v>105</v>
      </c>
      <c r="H109" s="330" t="n">
        <f aca="false">G109</f>
        <v>105</v>
      </c>
      <c r="I109" s="330" t="n">
        <f aca="false">H109</f>
        <v>105</v>
      </c>
      <c r="J109" s="330" t="n">
        <f aca="false">I109</f>
        <v>105</v>
      </c>
      <c r="K109" s="330" t="n">
        <f aca="false">J109</f>
        <v>105</v>
      </c>
      <c r="L109" s="330" t="n">
        <f aca="false">K109</f>
        <v>105</v>
      </c>
      <c r="M109" s="330" t="n">
        <f aca="false">L109</f>
        <v>105</v>
      </c>
      <c r="N109" s="330" t="n">
        <f aca="false">M109</f>
        <v>105</v>
      </c>
      <c r="O109" s="330" t="n">
        <f aca="false">N109</f>
        <v>105</v>
      </c>
      <c r="P109" s="330" t="n">
        <f aca="false">O109</f>
        <v>105</v>
      </c>
      <c r="Q109" s="330" t="n">
        <f aca="false">P109</f>
        <v>105</v>
      </c>
      <c r="R109" s="330" t="n">
        <f aca="false">Q109</f>
        <v>105</v>
      </c>
      <c r="S109" s="330" t="n">
        <f aca="false">R109</f>
        <v>105</v>
      </c>
      <c r="T109" s="330" t="n">
        <f aca="false">S109</f>
        <v>105</v>
      </c>
      <c r="U109" s="330" t="n">
        <f aca="false">T109</f>
        <v>105</v>
      </c>
      <c r="V109" s="330" t="n">
        <f aca="false">U109</f>
        <v>105</v>
      </c>
      <c r="W109" s="330" t="n">
        <f aca="false">V109</f>
        <v>105</v>
      </c>
      <c r="X109" s="638"/>
      <c r="Y109" s="638"/>
      <c r="Z109" s="505"/>
      <c r="AA109" s="294" t="n">
        <f aca="false">SUM(F109:Y109)</f>
        <v>1890</v>
      </c>
      <c r="AB109" s="511" t="n">
        <f aca="false">AA109*$C$60</f>
        <v>945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/>
      <c r="B110" s="505"/>
      <c r="C110" s="505"/>
      <c r="D110" s="505"/>
      <c r="E110" s="505"/>
      <c r="F110" s="505"/>
      <c r="G110" s="505"/>
      <c r="H110" s="505"/>
      <c r="I110" s="505"/>
      <c r="J110" s="505"/>
      <c r="K110" s="505"/>
      <c r="L110" s="505"/>
      <c r="M110" s="505"/>
      <c r="N110" s="505"/>
      <c r="O110" s="505"/>
      <c r="P110" s="505"/>
      <c r="Q110" s="505"/>
      <c r="R110" s="505"/>
      <c r="S110" s="505"/>
      <c r="T110" s="505"/>
      <c r="U110" s="505"/>
      <c r="V110" s="505"/>
      <c r="W110" s="505"/>
      <c r="X110" s="505"/>
      <c r="Y110" s="505"/>
      <c r="Z110" s="505"/>
      <c r="AA110" s="294" t="n">
        <f aca="false">SUM(F110:Y110)</f>
        <v>0</v>
      </c>
      <c r="AB110" s="511" t="n">
        <f aca="false">AA110*$C$60</f>
        <v>0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55" t="s">
        <v>250</v>
      </c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8" t="s">
        <v>471</v>
      </c>
      <c r="B112" s="505"/>
      <c r="C112" s="505"/>
      <c r="D112" s="557" t="n">
        <f aca="false">D108</f>
        <v>99738.9011666829</v>
      </c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05" t="s">
        <v>510</v>
      </c>
      <c r="B113" s="505"/>
      <c r="C113" s="505"/>
      <c r="D113" s="505"/>
      <c r="E113" s="559"/>
      <c r="F113" s="560" t="n">
        <v>0.0375</v>
      </c>
      <c r="G113" s="560" t="n">
        <v>0.07219</v>
      </c>
      <c r="H113" s="560" t="n">
        <v>0.06677</v>
      </c>
      <c r="I113" s="560" t="n">
        <v>0.06177</v>
      </c>
      <c r="J113" s="560" t="n">
        <v>0.05713</v>
      </c>
      <c r="K113" s="560" t="n">
        <v>0.05285</v>
      </c>
      <c r="L113" s="303" t="n">
        <v>0.04888</v>
      </c>
      <c r="M113" s="303" t="n">
        <v>0.04522</v>
      </c>
      <c r="N113" s="303" t="n">
        <v>0.04462</v>
      </c>
      <c r="O113" s="303" t="n">
        <v>0.04461</v>
      </c>
      <c r="P113" s="303" t="n">
        <v>0.04462</v>
      </c>
      <c r="Q113" s="303" t="n">
        <v>0.04461</v>
      </c>
      <c r="R113" s="303" t="n">
        <v>0.04462</v>
      </c>
      <c r="S113" s="303" t="n">
        <v>0.04461</v>
      </c>
      <c r="T113" s="303" t="n">
        <v>0.04462</v>
      </c>
      <c r="U113" s="303" t="n">
        <v>0.04461</v>
      </c>
      <c r="V113" s="303" t="n">
        <v>0.04462</v>
      </c>
      <c r="W113" s="303" t="n">
        <v>0.04461</v>
      </c>
      <c r="X113" s="303" t="n">
        <v>0.04462</v>
      </c>
      <c r="Y113" s="303" t="n">
        <v>0.04461</v>
      </c>
      <c r="Z113" s="561"/>
      <c r="AA113" s="294" t="n">
        <f aca="false">SUM(F113:Y113)</f>
        <v>0.97769</v>
      </c>
      <c r="AB113" s="511" t="n">
        <f aca="false">AA113*$C$60</f>
        <v>0.488845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250</v>
      </c>
      <c r="B114" s="505"/>
      <c r="C114" s="505"/>
      <c r="D114" s="505"/>
      <c r="E114" s="505"/>
      <c r="F114" s="330" t="n">
        <f aca="false">$D$112*F113</f>
        <v>3740.20879375061</v>
      </c>
      <c r="G114" s="330" t="n">
        <f aca="false">$D$112*G113</f>
        <v>7200.15127522284</v>
      </c>
      <c r="H114" s="330" t="n">
        <f aca="false">$D$112*H113</f>
        <v>6659.56643089942</v>
      </c>
      <c r="I114" s="330" t="n">
        <f aca="false">$D$112*I113</f>
        <v>6160.871925066</v>
      </c>
      <c r="J114" s="330" t="n">
        <f aca="false">$D$112*J113</f>
        <v>5698.0834236526</v>
      </c>
      <c r="K114" s="330" t="n">
        <f aca="false">$D$112*K113</f>
        <v>5271.20092665919</v>
      </c>
      <c r="L114" s="330" t="n">
        <f aca="false">$D$112*L113</f>
        <v>4875.23748902746</v>
      </c>
      <c r="M114" s="330" t="n">
        <f aca="false">$D$112*M113</f>
        <v>4510.1931107574</v>
      </c>
      <c r="N114" s="330" t="n">
        <f aca="false">$D$112*N113</f>
        <v>4450.34977005739</v>
      </c>
      <c r="O114" s="330" t="n">
        <f aca="false">$D$112*O113</f>
        <v>4449.35238104573</v>
      </c>
      <c r="P114" s="330" t="n">
        <f aca="false">$D$112*P113</f>
        <v>4450.34977005739</v>
      </c>
      <c r="Q114" s="330" t="n">
        <f aca="false">$D$112*Q113</f>
        <v>4449.35238104573</v>
      </c>
      <c r="R114" s="330" t="n">
        <f aca="false">$D$112*R113</f>
        <v>4450.34977005739</v>
      </c>
      <c r="S114" s="330" t="n">
        <f aca="false">$D$112*S113</f>
        <v>4449.35238104573</v>
      </c>
      <c r="T114" s="330" t="n">
        <f aca="false">$D$112*T113</f>
        <v>4450.34977005739</v>
      </c>
      <c r="U114" s="330" t="n">
        <f aca="false">$D$112*U113</f>
        <v>4449.35238104573</v>
      </c>
      <c r="V114" s="330" t="n">
        <f aca="false">$D$112*V113</f>
        <v>4450.34977005739</v>
      </c>
      <c r="W114" s="330" t="n">
        <f aca="false">$D$112*W113</f>
        <v>4449.35238104573</v>
      </c>
      <c r="X114" s="638"/>
      <c r="Y114" s="638"/>
      <c r="Z114" s="505"/>
      <c r="AA114" s="294" t="n">
        <f aca="false">SUM(F114:Y114)</f>
        <v>88614.0241305511</v>
      </c>
      <c r="AB114" s="511" t="n">
        <f aca="false">AA114*$C$60</f>
        <v>44307.0120652756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470</v>
      </c>
      <c r="B115" s="505"/>
      <c r="C115" s="505"/>
      <c r="D115" s="557" t="n">
        <f aca="false">D109</f>
        <v>3145.51217841338</v>
      </c>
      <c r="E115" s="505"/>
      <c r="F115" s="330" t="n">
        <f aca="false">$D$115*F113</f>
        <v>117.956706690502</v>
      </c>
      <c r="G115" s="330" t="n">
        <f aca="false">$D$115*G113</f>
        <v>227.074524159662</v>
      </c>
      <c r="H115" s="330" t="n">
        <f aca="false">$D$115*H113</f>
        <v>210.025848152661</v>
      </c>
      <c r="I115" s="330" t="n">
        <f aca="false">$D$115*I113</f>
        <v>194.298287260594</v>
      </c>
      <c r="J115" s="330" t="n">
        <f aca="false">$D$115*J113</f>
        <v>179.703110752756</v>
      </c>
      <c r="K115" s="330" t="n">
        <f aca="false">$D$115*K113</f>
        <v>166.240318629147</v>
      </c>
      <c r="L115" s="330" t="n">
        <f aca="false">$D$115*L113</f>
        <v>153.752635280846</v>
      </c>
      <c r="M115" s="330" t="n">
        <f aca="false">$D$115*M113</f>
        <v>142.240060707853</v>
      </c>
      <c r="N115" s="330" t="n">
        <f aca="false">$D$115*N113</f>
        <v>140.352753400805</v>
      </c>
      <c r="O115" s="330" t="n">
        <f aca="false">$D$115*O113</f>
        <v>140.321298279021</v>
      </c>
      <c r="P115" s="330" t="n">
        <f aca="false">$D$115*P113</f>
        <v>140.352753400805</v>
      </c>
      <c r="Q115" s="330" t="n">
        <f aca="false">$D$115*Q113</f>
        <v>140.321298279021</v>
      </c>
      <c r="R115" s="330" t="n">
        <f aca="false">$D$115*R113</f>
        <v>140.352753400805</v>
      </c>
      <c r="S115" s="330" t="n">
        <f aca="false">$D$115*S113</f>
        <v>140.321298279021</v>
      </c>
      <c r="T115" s="330" t="n">
        <f aca="false">$D$115*T113</f>
        <v>140.352753400805</v>
      </c>
      <c r="U115" s="330" t="n">
        <f aca="false">$D$115*U113</f>
        <v>140.321298279021</v>
      </c>
      <c r="V115" s="330" t="n">
        <f aca="false">$D$115*V113</f>
        <v>140.352753400805</v>
      </c>
      <c r="W115" s="330" t="n">
        <f aca="false">$D$115*W113</f>
        <v>140.321298279021</v>
      </c>
      <c r="X115" s="638"/>
      <c r="Y115" s="638"/>
      <c r="Z115" s="505"/>
      <c r="AA115" s="294" t="n">
        <f aca="false">SUM(F115:Y115)</f>
        <v>2794.66175003315</v>
      </c>
      <c r="AB115" s="511" t="n">
        <f aca="false">AA115*$C$60</f>
        <v>1397.33087501658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/>
      <c r="B116" s="505"/>
      <c r="C116" s="505"/>
      <c r="D116" s="505"/>
      <c r="E116" s="505"/>
      <c r="F116" s="505"/>
      <c r="G116" s="505"/>
      <c r="H116" s="505"/>
      <c r="I116" s="505"/>
      <c r="J116" s="505"/>
      <c r="K116" s="505"/>
      <c r="L116" s="505"/>
      <c r="M116" s="505"/>
      <c r="N116" s="505"/>
      <c r="O116" s="505"/>
      <c r="P116" s="505"/>
      <c r="Q116" s="505"/>
      <c r="R116" s="505"/>
      <c r="S116" s="505"/>
      <c r="T116" s="505"/>
      <c r="U116" s="505"/>
      <c r="V116" s="505"/>
      <c r="W116" s="505"/>
      <c r="X116" s="505"/>
      <c r="Y116" s="505"/>
      <c r="Z116" s="505"/>
      <c r="AA116" s="294" t="n">
        <f aca="false">SUM(F116:Y116)</f>
        <v>0</v>
      </c>
      <c r="AB116" s="511" t="n">
        <f aca="false">AA116*$C$60</f>
        <v>0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3.5" hidden="false" customHeight="false" outlineLevel="0" collapsed="false">
      <c r="A118" s="505"/>
      <c r="B118" s="505"/>
      <c r="C118" s="505"/>
      <c r="D118" s="505"/>
      <c r="E118" s="505"/>
      <c r="F118" s="531" t="n">
        <f aca="false">F106</f>
        <v>2001</v>
      </c>
      <c r="G118" s="531" t="n">
        <f aca="false">G106</f>
        <v>2002</v>
      </c>
      <c r="H118" s="531" t="n">
        <f aca="false">H106</f>
        <v>2003</v>
      </c>
      <c r="I118" s="531" t="n">
        <f aca="false">I106</f>
        <v>2004</v>
      </c>
      <c r="J118" s="531" t="n">
        <f aca="false">J106</f>
        <v>2005</v>
      </c>
      <c r="K118" s="531" t="n">
        <f aca="false">K106</f>
        <v>2006</v>
      </c>
      <c r="L118" s="531" t="n">
        <f aca="false">L106</f>
        <v>2007</v>
      </c>
      <c r="M118" s="531" t="n">
        <f aca="false">M106</f>
        <v>2008</v>
      </c>
      <c r="N118" s="531" t="n">
        <f aca="false">N106</f>
        <v>2009</v>
      </c>
      <c r="O118" s="531" t="n">
        <f aca="false">O106</f>
        <v>2010</v>
      </c>
      <c r="P118" s="531" t="n">
        <f aca="false">P106</f>
        <v>2011</v>
      </c>
      <c r="Q118" s="531" t="n">
        <f aca="false">Q106</f>
        <v>2012</v>
      </c>
      <c r="R118" s="531" t="n">
        <f aca="false">R106</f>
        <v>2013</v>
      </c>
      <c r="S118" s="531" t="n">
        <f aca="false">S106</f>
        <v>2014</v>
      </c>
      <c r="T118" s="531" t="n">
        <f aca="false">T106</f>
        <v>2015</v>
      </c>
      <c r="U118" s="531" t="n">
        <f aca="false">U106</f>
        <v>2016</v>
      </c>
      <c r="V118" s="531" t="n">
        <f aca="false">V106</f>
        <v>2017</v>
      </c>
      <c r="W118" s="531" t="n">
        <f aca="false">W106</f>
        <v>2018</v>
      </c>
      <c r="X118" s="531" t="n">
        <f aca="false">X106</f>
        <v>2019</v>
      </c>
      <c r="Y118" s="531" t="n">
        <f aca="false">Y106</f>
        <v>2020</v>
      </c>
      <c r="Z118" s="505"/>
      <c r="AA118" s="294" t="n">
        <f aca="false">SUM(F118:Y118)</f>
        <v>40210</v>
      </c>
      <c r="AB118" s="511" t="n">
        <f aca="false">AA118*$C$60</f>
        <v>20105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2.75" hidden="false" customHeight="false" outlineLevel="0" collapsed="false">
      <c r="A119" s="551" t="s">
        <v>473</v>
      </c>
      <c r="B119" s="505"/>
      <c r="C119" s="505"/>
      <c r="D119" s="505"/>
      <c r="E119" s="505"/>
      <c r="F119" s="505"/>
      <c r="G119" s="505"/>
      <c r="H119" s="505"/>
      <c r="I119" s="505"/>
      <c r="J119" s="505"/>
      <c r="K119" s="505"/>
      <c r="L119" s="505"/>
      <c r="M119" s="505"/>
      <c r="N119" s="505"/>
      <c r="O119" s="505"/>
      <c r="P119" s="505"/>
      <c r="Q119" s="505"/>
      <c r="R119" s="505"/>
      <c r="S119" s="505"/>
      <c r="T119" s="505"/>
      <c r="U119" s="505"/>
      <c r="V119" s="505"/>
      <c r="W119" s="505"/>
      <c r="X119" s="505"/>
      <c r="Y119" s="505"/>
      <c r="Z119" s="505"/>
      <c r="AA119" s="294" t="n">
        <f aca="false">SUM(F119:Y119)</f>
        <v>0</v>
      </c>
      <c r="AB119" s="511" t="n">
        <f aca="false">AA119*$C$60</f>
        <v>0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62" t="str">
        <f aca="false">A64</f>
        <v>EBITDA</v>
      </c>
      <c r="B120" s="505"/>
      <c r="C120" s="505"/>
      <c r="D120" s="505"/>
      <c r="E120" s="505"/>
      <c r="F120" s="330" t="n">
        <f aca="false">F39</f>
        <v>9047.14</v>
      </c>
      <c r="G120" s="330" t="n">
        <f aca="false">G39</f>
        <v>11049.2428</v>
      </c>
      <c r="H120" s="330" t="n">
        <f aca="false">H39</f>
        <v>10695.307656</v>
      </c>
      <c r="I120" s="330" t="n">
        <f aca="false">I39</f>
        <v>11008.33380912</v>
      </c>
      <c r="J120" s="330" t="n">
        <f aca="false">J39</f>
        <v>12843.3204853024</v>
      </c>
      <c r="K120" s="330" t="n">
        <f aca="false">K39</f>
        <v>14868.2668950084</v>
      </c>
      <c r="L120" s="330" t="n">
        <f aca="false">L39</f>
        <v>16317.1722329086</v>
      </c>
      <c r="M120" s="330" t="n">
        <f aca="false">M39</f>
        <v>19796.0356775668</v>
      </c>
      <c r="N120" s="330" t="n">
        <f aca="false">N39</f>
        <v>22435.8563911181</v>
      </c>
      <c r="O120" s="330" t="n">
        <f aca="false">O39</f>
        <v>18547.6335189405</v>
      </c>
      <c r="P120" s="330" t="n">
        <f aca="false">P39</f>
        <v>19890.3661893193</v>
      </c>
      <c r="Q120" s="330" t="n">
        <f aca="false">Q39</f>
        <v>19026.0535131057</v>
      </c>
      <c r="R120" s="330" t="n">
        <f aca="false">R39</f>
        <v>9200.6945833678</v>
      </c>
      <c r="S120" s="330" t="n">
        <f aca="false">S39</f>
        <v>10431.2884750352</v>
      </c>
      <c r="T120" s="330" t="n">
        <f aca="false">T39</f>
        <v>8209.83424453586</v>
      </c>
      <c r="U120" s="330" t="n">
        <f aca="false">U39</f>
        <v>8932.33092942658</v>
      </c>
      <c r="V120" s="330" t="n">
        <f aca="false">V39</f>
        <v>8260.7775480151</v>
      </c>
      <c r="W120" s="330" t="n">
        <f aca="false">W39</f>
        <v>7039.17309897541</v>
      </c>
      <c r="X120" s="330" t="n">
        <f aca="false">X39</f>
        <v>0</v>
      </c>
      <c r="Y120" s="330" t="n">
        <f aca="false">Y39</f>
        <v>0</v>
      </c>
      <c r="Z120" s="505"/>
      <c r="AA120" s="294" t="n">
        <f aca="false">SUM(F120:Y120)</f>
        <v>237598.828047746</v>
      </c>
      <c r="AB120" s="511" t="n">
        <f aca="false">AA120*$C$60</f>
        <v>118799.414023873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05" t="s">
        <v>474</v>
      </c>
      <c r="B121" s="505"/>
      <c r="C121" s="505"/>
      <c r="D121" s="505"/>
      <c r="E121" s="505"/>
      <c r="F121" s="330" t="n">
        <f aca="false">-F114</f>
        <v>-3740.20879375061</v>
      </c>
      <c r="G121" s="330" t="n">
        <f aca="false">-G114</f>
        <v>-7200.15127522284</v>
      </c>
      <c r="H121" s="330" t="n">
        <f aca="false">-H114</f>
        <v>-6659.56643089942</v>
      </c>
      <c r="I121" s="330" t="n">
        <f aca="false">-I114</f>
        <v>-6160.871925066</v>
      </c>
      <c r="J121" s="330" t="n">
        <f aca="false">-J114</f>
        <v>-5698.0834236526</v>
      </c>
      <c r="K121" s="330" t="n">
        <f aca="false">-K114</f>
        <v>-5271.20092665919</v>
      </c>
      <c r="L121" s="330" t="n">
        <f aca="false">-L114</f>
        <v>-4875.23748902746</v>
      </c>
      <c r="M121" s="330" t="n">
        <f aca="false">-M114</f>
        <v>-4510.1931107574</v>
      </c>
      <c r="N121" s="330" t="n">
        <f aca="false">-N114</f>
        <v>-4450.34977005739</v>
      </c>
      <c r="O121" s="330" t="n">
        <f aca="false">-O114</f>
        <v>-4449.35238104573</v>
      </c>
      <c r="P121" s="330" t="n">
        <f aca="false">-P114</f>
        <v>-4450.34977005739</v>
      </c>
      <c r="Q121" s="330" t="n">
        <f aca="false">-Q114</f>
        <v>-4449.35238104573</v>
      </c>
      <c r="R121" s="330" t="n">
        <f aca="false">-R114</f>
        <v>-4450.34977005739</v>
      </c>
      <c r="S121" s="330" t="n">
        <f aca="false">-S114</f>
        <v>-4449.35238104573</v>
      </c>
      <c r="T121" s="330" t="n">
        <f aca="false">-T114</f>
        <v>-4450.34977005739</v>
      </c>
      <c r="U121" s="330" t="n">
        <f aca="false">-U114</f>
        <v>-4449.35238104573</v>
      </c>
      <c r="V121" s="330" t="n">
        <f aca="false">-V114</f>
        <v>-4450.34977005739</v>
      </c>
      <c r="W121" s="330" t="n">
        <f aca="false">-W114</f>
        <v>-4449.35238104573</v>
      </c>
      <c r="X121" s="330" t="n">
        <f aca="false">-X114</f>
        <v>-0</v>
      </c>
      <c r="Y121" s="330" t="n">
        <f aca="false">-Y114</f>
        <v>-0</v>
      </c>
      <c r="Z121" s="505"/>
      <c r="AA121" s="294" t="n">
        <f aca="false">SUM(F121:Y121)</f>
        <v>-88614.0241305511</v>
      </c>
      <c r="AB121" s="511" t="n">
        <f aca="false">AA121*$C$60</f>
        <v>-44307.0120652756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5</v>
      </c>
      <c r="B122" s="505"/>
      <c r="C122" s="505"/>
      <c r="D122" s="505"/>
      <c r="E122" s="505"/>
      <c r="F122" s="563" t="n">
        <f aca="false">-F46</f>
        <v>-6104</v>
      </c>
      <c r="G122" s="563" t="n">
        <f aca="false">-G46</f>
        <v>-5997</v>
      </c>
      <c r="H122" s="563" t="n">
        <f aca="false">-H46</f>
        <v>-5826</v>
      </c>
      <c r="I122" s="563" t="n">
        <f aca="false">-I46</f>
        <v>-5681</v>
      </c>
      <c r="J122" s="563" t="n">
        <f aca="false">-J46</f>
        <v>-5483</v>
      </c>
      <c r="K122" s="563" t="n">
        <f aca="false">-K46</f>
        <v>-5097</v>
      </c>
      <c r="L122" s="563" t="n">
        <f aca="false">-L46</f>
        <v>-4562</v>
      </c>
      <c r="M122" s="563" t="n">
        <f aca="false">-M46</f>
        <v>-3941</v>
      </c>
      <c r="N122" s="563" t="n">
        <f aca="false">-N46</f>
        <v>-3169</v>
      </c>
      <c r="O122" s="563" t="n">
        <f aca="false">-O46</f>
        <v>-2334</v>
      </c>
      <c r="P122" s="563" t="n">
        <f aca="false">-P46</f>
        <v>-1509</v>
      </c>
      <c r="Q122" s="563" t="n">
        <f aca="false">-Q46</f>
        <v>-580</v>
      </c>
      <c r="R122" s="563" t="n">
        <f aca="false">-R46</f>
        <v>-0</v>
      </c>
      <c r="S122" s="563" t="n">
        <f aca="false">-S46</f>
        <v>-0</v>
      </c>
      <c r="T122" s="563" t="n">
        <f aca="false">-T46</f>
        <v>-0</v>
      </c>
      <c r="U122" s="563" t="n">
        <f aca="false">-U46</f>
        <v>-0</v>
      </c>
      <c r="V122" s="563" t="n">
        <f aca="false">-V46</f>
        <v>-0</v>
      </c>
      <c r="W122" s="563" t="n">
        <f aca="false">-W46</f>
        <v>-0</v>
      </c>
      <c r="X122" s="563" t="n">
        <f aca="false">-X46</f>
        <v>-0</v>
      </c>
      <c r="Y122" s="563" t="n">
        <f aca="false">-Y46</f>
        <v>-0</v>
      </c>
      <c r="Z122" s="505"/>
      <c r="AA122" s="294" t="n">
        <f aca="false">SUM(F122:Y122)</f>
        <v>-50283</v>
      </c>
      <c r="AB122" s="511" t="n">
        <f aca="false">AA122*$C$60</f>
        <v>-25141.5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384</v>
      </c>
      <c r="B123" s="505"/>
      <c r="C123" s="505"/>
      <c r="D123" s="505"/>
      <c r="E123" s="505"/>
      <c r="F123" s="330" t="n">
        <f aca="false">SUM(F120:F122)</f>
        <v>-797.06879375061</v>
      </c>
      <c r="G123" s="330" t="n">
        <f aca="false">SUM(G120:G122)</f>
        <v>-2147.90847522284</v>
      </c>
      <c r="H123" s="330" t="n">
        <f aca="false">SUM(H120:H122)</f>
        <v>-1790.25877489941</v>
      </c>
      <c r="I123" s="330" t="n">
        <f aca="false">SUM(I120:I122)</f>
        <v>-833.538115946006</v>
      </c>
      <c r="J123" s="330" t="n">
        <f aca="false">SUM(J120:J122)</f>
        <v>1662.2370616498</v>
      </c>
      <c r="K123" s="330" t="n">
        <f aca="false">SUM(K120:K122)</f>
        <v>4500.06596834926</v>
      </c>
      <c r="L123" s="330" t="n">
        <f aca="false">SUM(L120:L122)</f>
        <v>6879.93474388116</v>
      </c>
      <c r="M123" s="330" t="n">
        <f aca="false">SUM(M120:M122)</f>
        <v>11344.8425668094</v>
      </c>
      <c r="N123" s="330" t="n">
        <f aca="false">SUM(N120:N122)</f>
        <v>14816.5066210607</v>
      </c>
      <c r="O123" s="330" t="n">
        <f aca="false">SUM(O120:O122)</f>
        <v>11764.2811378948</v>
      </c>
      <c r="P123" s="330" t="n">
        <f aca="false">SUM(P120:P122)</f>
        <v>13931.0164192619</v>
      </c>
      <c r="Q123" s="330" t="n">
        <f aca="false">SUM(Q120:Q122)</f>
        <v>13996.70113206</v>
      </c>
      <c r="R123" s="330" t="n">
        <f aca="false">SUM(R120:R122)</f>
        <v>4750.3448133104</v>
      </c>
      <c r="S123" s="330" t="n">
        <f aca="false">SUM(S120:S122)</f>
        <v>5981.93609398943</v>
      </c>
      <c r="T123" s="330" t="n">
        <f aca="false">SUM(T120:T122)</f>
        <v>3759.48447447847</v>
      </c>
      <c r="U123" s="330" t="n">
        <f aca="false">SUM(U120:U122)</f>
        <v>4482.97854838085</v>
      </c>
      <c r="V123" s="330" t="n">
        <f aca="false">SUM(V120:V122)</f>
        <v>3810.42777795771</v>
      </c>
      <c r="W123" s="330" t="n">
        <f aca="false">SUM(W120:W122)</f>
        <v>2589.82071792968</v>
      </c>
      <c r="X123" s="330" t="n">
        <f aca="false">SUM(X120:X122)</f>
        <v>0</v>
      </c>
      <c r="Y123" s="330" t="n">
        <f aca="false">SUM(Y120:Y122)</f>
        <v>0</v>
      </c>
      <c r="Z123" s="505"/>
      <c r="AA123" s="294" t="n">
        <f aca="false">SUM(F123:Y123)</f>
        <v>98701.8039171946</v>
      </c>
      <c r="AB123" s="511" t="n">
        <f aca="false">AA123*$C$60</f>
        <v>49350.9019585973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/>
      <c r="B124" s="505"/>
      <c r="C124" s="505"/>
      <c r="D124" s="505"/>
      <c r="E124" s="505"/>
      <c r="F124" s="505"/>
      <c r="G124" s="505"/>
      <c r="H124" s="505"/>
      <c r="I124" s="505"/>
      <c r="J124" s="505"/>
      <c r="K124" s="505"/>
      <c r="L124" s="505"/>
      <c r="M124" s="505"/>
      <c r="N124" s="505"/>
      <c r="O124" s="505"/>
      <c r="P124" s="505"/>
      <c r="Q124" s="505"/>
      <c r="R124" s="505"/>
      <c r="S124" s="505"/>
      <c r="T124" s="505"/>
      <c r="U124" s="505"/>
      <c r="V124" s="505"/>
      <c r="W124" s="505"/>
      <c r="X124" s="505"/>
      <c r="Y124" s="505"/>
      <c r="Z124" s="505"/>
      <c r="AA124" s="294" t="n">
        <f aca="false">SUM(F124:Y124)</f>
        <v>0</v>
      </c>
      <c r="AB124" s="511" t="n">
        <f aca="false">AA124*$C$60</f>
        <v>0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 t="s">
        <v>476</v>
      </c>
      <c r="B125" s="505"/>
      <c r="C125" s="564" t="n">
        <f aca="false">C51</f>
        <v>0.05</v>
      </c>
      <c r="D125" s="505"/>
      <c r="E125" s="505"/>
      <c r="F125" s="330" t="n">
        <f aca="false">-F123*$C$125</f>
        <v>39.8534396875305</v>
      </c>
      <c r="G125" s="330" t="n">
        <f aca="false">-G123*$C$125</f>
        <v>107.395423761142</v>
      </c>
      <c r="H125" s="330" t="n">
        <f aca="false">-H123*$C$125</f>
        <v>89.5129387449707</v>
      </c>
      <c r="I125" s="330" t="n">
        <f aca="false">-I123*$C$125</f>
        <v>41.6769057973003</v>
      </c>
      <c r="J125" s="330" t="n">
        <f aca="false">-J123*$C$125</f>
        <v>-83.1118530824902</v>
      </c>
      <c r="K125" s="330" t="n">
        <f aca="false">-K123*$C$125</f>
        <v>-225.003298417463</v>
      </c>
      <c r="L125" s="330" t="n">
        <f aca="false">-L123*$C$125</f>
        <v>-343.996737194058</v>
      </c>
      <c r="M125" s="330" t="n">
        <f aca="false">-M123*$C$125</f>
        <v>-567.242128340469</v>
      </c>
      <c r="N125" s="330" t="n">
        <f aca="false">-N123*$C$125</f>
        <v>-740.825331053037</v>
      </c>
      <c r="O125" s="330" t="n">
        <f aca="false">-O123*$C$125</f>
        <v>-588.214056894738</v>
      </c>
      <c r="P125" s="330" t="n">
        <f aca="false">-P123*$C$125</f>
        <v>-696.550820963095</v>
      </c>
      <c r="Q125" s="330" t="n">
        <f aca="false">-Q123*$C$125</f>
        <v>-699.835056602998</v>
      </c>
      <c r="R125" s="330" t="n">
        <f aca="false">-R123*$C$125</f>
        <v>-237.51724066552</v>
      </c>
      <c r="S125" s="330" t="n">
        <f aca="false">-S123*$C$125</f>
        <v>-299.096804699471</v>
      </c>
      <c r="T125" s="330" t="n">
        <f aca="false">-T123*$C$125</f>
        <v>-187.974223723923</v>
      </c>
      <c r="U125" s="330" t="n">
        <f aca="false">-U123*$C$125</f>
        <v>-224.148927419043</v>
      </c>
      <c r="V125" s="330" t="n">
        <f aca="false">-V123*$C$125</f>
        <v>-190.521388897886</v>
      </c>
      <c r="W125" s="330" t="n">
        <f aca="false">-W123*$C$125</f>
        <v>-129.491035896484</v>
      </c>
      <c r="X125" s="330" t="n">
        <f aca="false">-X123*$C$125</f>
        <v>-0</v>
      </c>
      <c r="Y125" s="330" t="n">
        <f aca="false">-Y123*$C$125</f>
        <v>-0</v>
      </c>
      <c r="Z125" s="505"/>
      <c r="AA125" s="294" t="n">
        <f aca="false">SUM(F125:Y125)</f>
        <v>-4935.09019585973</v>
      </c>
      <c r="AB125" s="511" t="n">
        <f aca="false">AA125*$C$60</f>
        <v>-2467.54509792987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7</v>
      </c>
      <c r="B126" s="505"/>
      <c r="C126" s="564" t="n">
        <f aca="false">C52</f>
        <v>0.35</v>
      </c>
      <c r="D126" s="505"/>
      <c r="E126" s="505"/>
      <c r="F126" s="330" t="n">
        <f aca="false">-(F123+F125)*$C$126</f>
        <v>265.025373922078</v>
      </c>
      <c r="G126" s="330" t="n">
        <f aca="false">-(G123+G125)*$C$126</f>
        <v>714.179568011595</v>
      </c>
      <c r="H126" s="330" t="n">
        <f aca="false">-(H123+H125)*$C$126</f>
        <v>595.261042654055</v>
      </c>
      <c r="I126" s="330" t="n">
        <f aca="false">-(I123+I125)*$C$126</f>
        <v>277.151423552047</v>
      </c>
      <c r="J126" s="330" t="n">
        <f aca="false">-(J123+J125)*$C$126</f>
        <v>-552.69382299856</v>
      </c>
      <c r="K126" s="330" t="n">
        <f aca="false">-(K123+K125)*$C$126</f>
        <v>-1496.27193447613</v>
      </c>
      <c r="L126" s="330" t="n">
        <f aca="false">-(L123+L125)*$C$126</f>
        <v>-2287.57830234048</v>
      </c>
      <c r="M126" s="330" t="n">
        <f aca="false">-(M123+M125)*$C$126</f>
        <v>-3772.16015346412</v>
      </c>
      <c r="N126" s="330" t="n">
        <f aca="false">-(N123+N125)*$C$126</f>
        <v>-4926.48845150269</v>
      </c>
      <c r="O126" s="330" t="n">
        <f aca="false">-(O123+O125)*$C$126</f>
        <v>-3911.62347835001</v>
      </c>
      <c r="P126" s="330" t="n">
        <f aca="false">-(P123+P125)*$C$126</f>
        <v>-4632.06295940458</v>
      </c>
      <c r="Q126" s="330" t="n">
        <f aca="false">-(Q123+Q125)*$C$126</f>
        <v>-4653.90312640994</v>
      </c>
      <c r="R126" s="330" t="n">
        <f aca="false">-(R123+R125)*$C$126</f>
        <v>-1579.48965042571</v>
      </c>
      <c r="S126" s="330" t="n">
        <f aca="false">-(S123+S125)*$C$126</f>
        <v>-1988.99375125148</v>
      </c>
      <c r="T126" s="330" t="n">
        <f aca="false">-(T123+T125)*$C$126</f>
        <v>-1250.02858776409</v>
      </c>
      <c r="U126" s="330" t="n">
        <f aca="false">-(U123+U125)*$C$126</f>
        <v>-1490.59036733663</v>
      </c>
      <c r="V126" s="330" t="n">
        <f aca="false">-(V123+V125)*$C$126</f>
        <v>-1266.96723617094</v>
      </c>
      <c r="W126" s="330" t="n">
        <f aca="false">-(W123+W125)*$C$126</f>
        <v>-861.115388711619</v>
      </c>
      <c r="X126" s="330" t="n">
        <f aca="false">-(X123+X125)*$C$126</f>
        <v>-0</v>
      </c>
      <c r="Y126" s="330" t="n">
        <f aca="false">-(Y123+Y125)*$C$126</f>
        <v>-0</v>
      </c>
      <c r="Z126" s="505"/>
      <c r="AA126" s="294" t="n">
        <f aca="false">SUM(F126:Y126)</f>
        <v>-32818.3498024672</v>
      </c>
      <c r="AB126" s="511" t="n">
        <f aca="false">AA126*$C$60</f>
        <v>-16409.1749012336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/>
      <c r="B127" s="505"/>
      <c r="C127" s="505"/>
      <c r="D127" s="505"/>
      <c r="E127" s="505"/>
      <c r="F127" s="505"/>
      <c r="G127" s="505"/>
      <c r="H127" s="505"/>
      <c r="I127" s="505"/>
      <c r="J127" s="505"/>
      <c r="K127" s="505"/>
      <c r="L127" s="505"/>
      <c r="M127" s="505"/>
      <c r="N127" s="505"/>
      <c r="O127" s="505"/>
      <c r="P127" s="505"/>
      <c r="Q127" s="505"/>
      <c r="R127" s="505"/>
      <c r="S127" s="505"/>
      <c r="T127" s="505"/>
      <c r="U127" s="505"/>
      <c r="V127" s="505"/>
      <c r="W127" s="505"/>
      <c r="X127" s="505"/>
      <c r="Y127" s="505"/>
      <c r="Z127" s="505"/>
      <c r="AA127" s="294" t="n">
        <f aca="false">SUM(F127:Y127)</f>
        <v>0</v>
      </c>
      <c r="AB127" s="511" t="n">
        <f aca="false">AA127*$C$60</f>
        <v>0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3.5" hidden="false" customHeight="false" outlineLevel="0" collapsed="false">
      <c r="A134" s="555" t="s">
        <v>478</v>
      </c>
      <c r="B134" s="505"/>
      <c r="C134" s="505"/>
      <c r="D134" s="505"/>
      <c r="E134" s="505"/>
      <c r="F134" s="531" t="n">
        <f aca="false">F118</f>
        <v>2001</v>
      </c>
      <c r="G134" s="531" t="n">
        <f aca="false">G118</f>
        <v>2002</v>
      </c>
      <c r="H134" s="531" t="n">
        <f aca="false">H118</f>
        <v>2003</v>
      </c>
      <c r="I134" s="531" t="n">
        <f aca="false">I118</f>
        <v>2004</v>
      </c>
      <c r="J134" s="531" t="n">
        <f aca="false">J118</f>
        <v>2005</v>
      </c>
      <c r="K134" s="531" t="n">
        <f aca="false">K118</f>
        <v>2006</v>
      </c>
      <c r="L134" s="531" t="n">
        <f aca="false">L118</f>
        <v>2007</v>
      </c>
      <c r="M134" s="531" t="n">
        <f aca="false">M118</f>
        <v>2008</v>
      </c>
      <c r="N134" s="531" t="n">
        <f aca="false">N118</f>
        <v>2009</v>
      </c>
      <c r="O134" s="531" t="n">
        <f aca="false">O118</f>
        <v>2010</v>
      </c>
      <c r="P134" s="531" t="n">
        <f aca="false">P118</f>
        <v>2011</v>
      </c>
      <c r="Q134" s="531" t="n">
        <f aca="false">Q118</f>
        <v>2012</v>
      </c>
      <c r="R134" s="531" t="n">
        <f aca="false">R118</f>
        <v>2013</v>
      </c>
      <c r="S134" s="531" t="n">
        <f aca="false">S118</f>
        <v>2014</v>
      </c>
      <c r="T134" s="531" t="n">
        <f aca="false">T118</f>
        <v>2015</v>
      </c>
      <c r="U134" s="531" t="n">
        <f aca="false">U118</f>
        <v>2016</v>
      </c>
      <c r="V134" s="531" t="n">
        <f aca="false">V118</f>
        <v>2017</v>
      </c>
      <c r="W134" s="531" t="n">
        <f aca="false">W118</f>
        <v>2018</v>
      </c>
      <c r="X134" s="531" t="n">
        <f aca="false">X118</f>
        <v>2019</v>
      </c>
      <c r="Y134" s="531" t="n">
        <f aca="false">Y118</f>
        <v>2020</v>
      </c>
      <c r="Z134" s="505"/>
      <c r="AA134" s="294" t="n">
        <f aca="false">SUM(F134:Y134)</f>
        <v>40210</v>
      </c>
      <c r="AB134" s="511" t="n">
        <f aca="false">AA134</f>
        <v>4021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2.75" hidden="false" customHeight="false" outlineLevel="0" collapsed="false">
      <c r="A135" s="505"/>
      <c r="B135" s="505"/>
      <c r="C135" s="505"/>
      <c r="D135" s="505"/>
      <c r="E135" s="505"/>
      <c r="F135" s="505"/>
      <c r="G135" s="505"/>
      <c r="H135" s="505"/>
      <c r="I135" s="505"/>
      <c r="J135" s="505"/>
      <c r="K135" s="505"/>
      <c r="L135" s="505"/>
      <c r="M135" s="505"/>
      <c r="N135" s="505"/>
      <c r="O135" s="505"/>
      <c r="P135" s="505"/>
      <c r="Q135" s="505"/>
      <c r="R135" s="505"/>
      <c r="S135" s="505"/>
      <c r="T135" s="505"/>
      <c r="U135" s="505"/>
      <c r="V135" s="505"/>
      <c r="W135" s="505"/>
      <c r="X135" s="505"/>
      <c r="Y135" s="505"/>
      <c r="Z135" s="505"/>
      <c r="AA135" s="294" t="n">
        <f aca="false">SUM(F135:Y135)</f>
        <v>0</v>
      </c>
      <c r="AB135" s="511" t="n">
        <f aca="false">AA135</f>
        <v>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 t="s">
        <v>479</v>
      </c>
      <c r="B136" s="505"/>
      <c r="C136" s="505"/>
      <c r="D136" s="505"/>
      <c r="E136" s="505"/>
      <c r="F136" s="330" t="n">
        <v>0</v>
      </c>
      <c r="G136" s="330" t="n">
        <v>0</v>
      </c>
      <c r="H136" s="330" t="n">
        <v>0</v>
      </c>
      <c r="I136" s="330" t="n">
        <v>0</v>
      </c>
      <c r="J136" s="330" t="n">
        <v>0</v>
      </c>
      <c r="K136" s="330" t="n">
        <v>0</v>
      </c>
      <c r="L136" s="330" t="n">
        <v>0</v>
      </c>
      <c r="M136" s="330" t="n">
        <v>0</v>
      </c>
      <c r="N136" s="330" t="n">
        <v>0</v>
      </c>
      <c r="O136" s="330" t="n">
        <v>0</v>
      </c>
      <c r="P136" s="330" t="n">
        <v>0</v>
      </c>
      <c r="Q136" s="330" t="n">
        <v>0</v>
      </c>
      <c r="R136" s="330" t="n">
        <v>0</v>
      </c>
      <c r="S136" s="330" t="n">
        <v>0</v>
      </c>
      <c r="T136" s="330" t="n">
        <v>0</v>
      </c>
      <c r="U136" s="330" t="n">
        <v>0</v>
      </c>
      <c r="V136" s="330" t="n">
        <v>0</v>
      </c>
      <c r="W136" s="330" t="n">
        <v>0</v>
      </c>
      <c r="X136" s="330" t="n">
        <v>0</v>
      </c>
      <c r="Y136" s="330" t="n">
        <v>0</v>
      </c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80</v>
      </c>
      <c r="B137" s="505"/>
      <c r="C137" s="505"/>
      <c r="D137" s="505"/>
      <c r="E137" s="505"/>
      <c r="F137" s="563" t="n">
        <f aca="false">321+214</f>
        <v>535</v>
      </c>
      <c r="G137" s="563" t="n">
        <f aca="false">F137*1.03</f>
        <v>551.05</v>
      </c>
      <c r="H137" s="563" t="n">
        <f aca="false">G137*1.03</f>
        <v>567.5815</v>
      </c>
      <c r="I137" s="563" t="n">
        <f aca="false">H137*1.03</f>
        <v>584.608945</v>
      </c>
      <c r="J137" s="563" t="n">
        <f aca="false">I137*1.03</f>
        <v>602.14721335</v>
      </c>
      <c r="K137" s="563" t="n">
        <f aca="false">J137*1.03</f>
        <v>620.2116297505</v>
      </c>
      <c r="L137" s="563" t="n">
        <f aca="false">K137*1.03</f>
        <v>638.817978643015</v>
      </c>
      <c r="M137" s="563" t="n">
        <f aca="false">L137*1.03</f>
        <v>657.982518002306</v>
      </c>
      <c r="N137" s="563" t="n">
        <f aca="false">M137*1.03</f>
        <v>677.721993542375</v>
      </c>
      <c r="O137" s="563" t="n">
        <f aca="false">N137*1.03</f>
        <v>698.053653348646</v>
      </c>
      <c r="P137" s="563" t="n">
        <f aca="false">O137*1.03</f>
        <v>718.995262949106</v>
      </c>
      <c r="Q137" s="563" t="n">
        <f aca="false">P137*1.03</f>
        <v>740.565120837579</v>
      </c>
      <c r="R137" s="563" t="n">
        <f aca="false">Q137*1.03</f>
        <v>762.782074462706</v>
      </c>
      <c r="S137" s="563" t="n">
        <f aca="false">R137*1.03</f>
        <v>785.665536696588</v>
      </c>
      <c r="T137" s="563" t="n">
        <f aca="false">S137*1.03</f>
        <v>809.235502797485</v>
      </c>
      <c r="U137" s="563" t="n">
        <f aca="false">T137*1.03</f>
        <v>833.51256788141</v>
      </c>
      <c r="V137" s="563" t="n">
        <f aca="false">U137*1.03</f>
        <v>858.517944917852</v>
      </c>
      <c r="W137" s="563" t="n">
        <f aca="false">V137*1.03</f>
        <v>884.273483265388</v>
      </c>
      <c r="X137" s="563" t="n">
        <v>0</v>
      </c>
      <c r="Y137" s="563" t="n">
        <f aca="false">X137*1.03</f>
        <v>0</v>
      </c>
      <c r="Z137" s="505"/>
      <c r="AA137" s="294" t="n">
        <f aca="false">SUM(F137:Y137)</f>
        <v>12526.722925445</v>
      </c>
      <c r="AB137" s="511" t="n">
        <f aca="false">AA137</f>
        <v>12526.722925445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1</v>
      </c>
      <c r="B138" s="505"/>
      <c r="C138" s="505"/>
      <c r="D138" s="505"/>
      <c r="E138" s="505"/>
      <c r="F138" s="330" t="n">
        <f aca="false">F136+F137</f>
        <v>535</v>
      </c>
      <c r="G138" s="330" t="n">
        <f aca="false">G136+G137</f>
        <v>551.05</v>
      </c>
      <c r="H138" s="330" t="n">
        <f aca="false">H136+H137</f>
        <v>567.5815</v>
      </c>
      <c r="I138" s="330" t="n">
        <f aca="false">I136+I137</f>
        <v>584.608945</v>
      </c>
      <c r="J138" s="330" t="n">
        <f aca="false">J136+J137</f>
        <v>602.14721335</v>
      </c>
      <c r="K138" s="330" t="n">
        <f aca="false">K136+K137</f>
        <v>620.2116297505</v>
      </c>
      <c r="L138" s="330" t="n">
        <f aca="false">L136+L137</f>
        <v>638.817978643015</v>
      </c>
      <c r="M138" s="330" t="n">
        <f aca="false">M136+M137</f>
        <v>657.982518002306</v>
      </c>
      <c r="N138" s="330" t="n">
        <f aca="false">N136+N137</f>
        <v>677.721993542375</v>
      </c>
      <c r="O138" s="330" t="n">
        <f aca="false">O136+O137</f>
        <v>698.053653348646</v>
      </c>
      <c r="P138" s="330" t="n">
        <f aca="false">P136+P137</f>
        <v>718.995262949106</v>
      </c>
      <c r="Q138" s="330" t="n">
        <f aca="false">Q136+Q137</f>
        <v>740.565120837579</v>
      </c>
      <c r="R138" s="330" t="n">
        <f aca="false">R136+R137</f>
        <v>762.782074462706</v>
      </c>
      <c r="S138" s="330" t="n">
        <f aca="false">S136+S137</f>
        <v>785.665536696588</v>
      </c>
      <c r="T138" s="330" t="n">
        <f aca="false">T136+T137</f>
        <v>809.235502797485</v>
      </c>
      <c r="U138" s="330" t="n">
        <f aca="false">U136+U137</f>
        <v>833.51256788141</v>
      </c>
      <c r="V138" s="330" t="n">
        <f aca="false">V136+V137</f>
        <v>858.517944917852</v>
      </c>
      <c r="W138" s="330" t="n">
        <f aca="false">W136+W137</f>
        <v>884.273483265388</v>
      </c>
      <c r="X138" s="330" t="n">
        <f aca="false">X136+X137</f>
        <v>0</v>
      </c>
      <c r="Y138" s="330" t="n">
        <f aca="false">Y136+Y137</f>
        <v>0</v>
      </c>
      <c r="Z138" s="505"/>
      <c r="AA138" s="294" t="n">
        <f aca="false">SUM(F138:Y138)</f>
        <v>12526.722925445</v>
      </c>
      <c r="AB138" s="511" t="n">
        <f aca="false">AA138</f>
        <v>12526.722925445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2</v>
      </c>
      <c r="B139" s="505"/>
      <c r="C139" s="564" t="n">
        <f aca="false">C125</f>
        <v>0.05</v>
      </c>
      <c r="D139" s="505"/>
      <c r="E139" s="505"/>
      <c r="F139" s="330" t="n">
        <f aca="false">F138*$C$139</f>
        <v>26.75</v>
      </c>
      <c r="G139" s="330" t="n">
        <f aca="false">G138*$C$139</f>
        <v>27.5525</v>
      </c>
      <c r="H139" s="330" t="n">
        <f aca="false">H138*$C$139</f>
        <v>28.379075</v>
      </c>
      <c r="I139" s="330" t="n">
        <f aca="false">I138*$C$139</f>
        <v>29.23044725</v>
      </c>
      <c r="J139" s="330" t="n">
        <f aca="false">J138*$C$139</f>
        <v>30.1073606675</v>
      </c>
      <c r="K139" s="330" t="n">
        <f aca="false">K138*$C$139</f>
        <v>31.010581487525</v>
      </c>
      <c r="L139" s="330" t="n">
        <f aca="false">L138*$C$139</f>
        <v>31.9408989321508</v>
      </c>
      <c r="M139" s="330" t="n">
        <f aca="false">M138*$C$139</f>
        <v>32.8991259001153</v>
      </c>
      <c r="N139" s="330" t="n">
        <f aca="false">N138*$C$139</f>
        <v>33.8860996771188</v>
      </c>
      <c r="O139" s="330" t="n">
        <f aca="false">O138*$C$139</f>
        <v>34.9026826674323</v>
      </c>
      <c r="P139" s="330" t="n">
        <f aca="false">P138*$C$139</f>
        <v>35.9497631474553</v>
      </c>
      <c r="Q139" s="330" t="n">
        <f aca="false">Q138*$C$139</f>
        <v>37.028256041879</v>
      </c>
      <c r="R139" s="330" t="n">
        <f aca="false">R138*$C$139</f>
        <v>38.1391037231353</v>
      </c>
      <c r="S139" s="330" t="n">
        <f aca="false">S138*$C$139</f>
        <v>39.2832768348294</v>
      </c>
      <c r="T139" s="330" t="n">
        <f aca="false">T138*$C$139</f>
        <v>40.4617751398743</v>
      </c>
      <c r="U139" s="330" t="n">
        <f aca="false">U138*$C$139</f>
        <v>41.6756283940705</v>
      </c>
      <c r="V139" s="330" t="n">
        <f aca="false">V138*$C$139</f>
        <v>42.9258972458926</v>
      </c>
      <c r="W139" s="330" t="n">
        <f aca="false">W138*$C$139</f>
        <v>44.2136741632694</v>
      </c>
      <c r="X139" s="330" t="n">
        <f aca="false">X138*$C$139</f>
        <v>0</v>
      </c>
      <c r="Y139" s="330" t="n">
        <f aca="false">Y138*$C$139</f>
        <v>0</v>
      </c>
      <c r="Z139" s="505"/>
      <c r="AA139" s="294" t="n">
        <f aca="false">SUM(F139:Y139)</f>
        <v>626.336146272248</v>
      </c>
      <c r="AB139" s="511" t="n">
        <f aca="false">AA139</f>
        <v>626.336146272248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3</v>
      </c>
      <c r="B140" s="505"/>
      <c r="C140" s="564" t="n">
        <f aca="false">C126</f>
        <v>0.35</v>
      </c>
      <c r="D140" s="505"/>
      <c r="E140" s="505"/>
      <c r="F140" s="563" t="n">
        <f aca="false">(F138-F139)*$C$140</f>
        <v>177.8875</v>
      </c>
      <c r="G140" s="563" t="n">
        <f aca="false">(G138-G139)*$C$140</f>
        <v>183.224125</v>
      </c>
      <c r="H140" s="563" t="n">
        <f aca="false">(H138-H139)*$C$140</f>
        <v>188.72084875</v>
      </c>
      <c r="I140" s="563" t="n">
        <f aca="false">(I138-I139)*$C$140</f>
        <v>194.3824742125</v>
      </c>
      <c r="J140" s="563" t="n">
        <f aca="false">(J138-J139)*$C$140</f>
        <v>200.213948438875</v>
      </c>
      <c r="K140" s="563" t="n">
        <f aca="false">(K138-K139)*$C$140</f>
        <v>206.220366892041</v>
      </c>
      <c r="L140" s="563" t="n">
        <f aca="false">(L138-L139)*$C$140</f>
        <v>212.406977898803</v>
      </c>
      <c r="M140" s="563" t="n">
        <f aca="false">(M138-M139)*$C$140</f>
        <v>218.779187235767</v>
      </c>
      <c r="N140" s="563" t="n">
        <f aca="false">(N138-N139)*$C$140</f>
        <v>225.34256285284</v>
      </c>
      <c r="O140" s="563" t="n">
        <f aca="false">(O138-O139)*$C$140</f>
        <v>232.102839738425</v>
      </c>
      <c r="P140" s="563" t="n">
        <f aca="false">(P138-P139)*$C$140</f>
        <v>239.065924930578</v>
      </c>
      <c r="Q140" s="563" t="n">
        <f aca="false">(Q138-Q139)*$C$140</f>
        <v>246.237902678495</v>
      </c>
      <c r="R140" s="563" t="n">
        <f aca="false">(R138-R139)*$C$140</f>
        <v>253.62503975885</v>
      </c>
      <c r="S140" s="563" t="n">
        <f aca="false">(S138-S139)*$C$140</f>
        <v>261.233790951615</v>
      </c>
      <c r="T140" s="563" t="n">
        <f aca="false">(T138-T139)*$C$140</f>
        <v>269.070804680164</v>
      </c>
      <c r="U140" s="563" t="n">
        <f aca="false">(U138-U139)*$C$140</f>
        <v>277.142928820569</v>
      </c>
      <c r="V140" s="563" t="n">
        <f aca="false">(V138-V139)*$C$140</f>
        <v>285.457216685186</v>
      </c>
      <c r="W140" s="563" t="n">
        <f aca="false">(W138-W139)*$C$140</f>
        <v>294.020933185741</v>
      </c>
      <c r="X140" s="563" t="n">
        <f aca="false">(X138-X139)*$C$140</f>
        <v>0</v>
      </c>
      <c r="Y140" s="563" t="n">
        <f aca="false">(Y138-Y139)*$C$140</f>
        <v>0</v>
      </c>
      <c r="Z140" s="505"/>
      <c r="AA140" s="294" t="n">
        <f aca="false">SUM(F140:Y140)</f>
        <v>4165.13537271045</v>
      </c>
      <c r="AB140" s="511" t="n">
        <f aca="false">AA140</f>
        <v>4165.13537271045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4</v>
      </c>
      <c r="B141" s="505"/>
      <c r="C141" s="505"/>
      <c r="D141" s="505"/>
      <c r="E141" s="505"/>
      <c r="F141" s="330" t="n">
        <f aca="false">F138-F139-F140</f>
        <v>330.3625</v>
      </c>
      <c r="G141" s="330" t="n">
        <f aca="false">G138-G139-G140</f>
        <v>340.273375</v>
      </c>
      <c r="H141" s="330" t="n">
        <f aca="false">H138-H139-H140</f>
        <v>350.48157625</v>
      </c>
      <c r="I141" s="330" t="n">
        <f aca="false">I138-I139-I140</f>
        <v>360.9960235375</v>
      </c>
      <c r="J141" s="330" t="n">
        <f aca="false">J138-J139-J140</f>
        <v>371.825904243625</v>
      </c>
      <c r="K141" s="330" t="n">
        <f aca="false">K138-K139-K140</f>
        <v>382.980681370934</v>
      </c>
      <c r="L141" s="330" t="n">
        <f aca="false">L138-L139-L140</f>
        <v>394.470101812062</v>
      </c>
      <c r="M141" s="330" t="n">
        <f aca="false">M138-M139-M140</f>
        <v>406.304204866424</v>
      </c>
      <c r="N141" s="330" t="n">
        <f aca="false">N138-N139-N140</f>
        <v>418.493331012417</v>
      </c>
      <c r="O141" s="330" t="n">
        <f aca="false">O138-O139-O140</f>
        <v>431.048130942789</v>
      </c>
      <c r="P141" s="330" t="n">
        <f aca="false">P138-P139-P140</f>
        <v>443.979574871073</v>
      </c>
      <c r="Q141" s="330" t="n">
        <f aca="false">Q138-Q139-Q140</f>
        <v>457.298962117205</v>
      </c>
      <c r="R141" s="330" t="n">
        <f aca="false">R138-R139-R140</f>
        <v>471.017930980721</v>
      </c>
      <c r="S141" s="330" t="n">
        <f aca="false">S138-S139-S140</f>
        <v>485.148468910143</v>
      </c>
      <c r="T141" s="330" t="n">
        <f aca="false">T138-T139-T140</f>
        <v>499.702922977447</v>
      </c>
      <c r="U141" s="330" t="n">
        <f aca="false">U138-U139-U140</f>
        <v>514.694010666771</v>
      </c>
      <c r="V141" s="330" t="n">
        <f aca="false">V138-V139-V140</f>
        <v>530.134830986774</v>
      </c>
      <c r="W141" s="330" t="n">
        <f aca="false">W138-W139-W140</f>
        <v>546.038875916377</v>
      </c>
      <c r="X141" s="330" t="n">
        <f aca="false">X138-X139-X140</f>
        <v>0</v>
      </c>
      <c r="Y141" s="330" t="n">
        <f aca="false">Y138-Y139-Y140</f>
        <v>0</v>
      </c>
      <c r="Z141" s="505"/>
      <c r="AA141" s="294" t="n">
        <f aca="false">SUM(F141:Y141)</f>
        <v>7735.25140646226</v>
      </c>
      <c r="AB141" s="511" t="n">
        <f aca="false">AA141</f>
        <v>7735.25140646226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/>
      <c r="B142" s="505"/>
      <c r="C142" s="505"/>
      <c r="D142" s="505"/>
      <c r="E142" s="505"/>
      <c r="F142" s="505"/>
      <c r="G142" s="505"/>
      <c r="H142" s="505"/>
      <c r="I142" s="505"/>
      <c r="J142" s="505"/>
      <c r="K142" s="505"/>
      <c r="L142" s="505"/>
      <c r="M142" s="505"/>
      <c r="N142" s="505"/>
      <c r="O142" s="505"/>
      <c r="P142" s="505"/>
      <c r="Q142" s="505"/>
      <c r="R142" s="505"/>
      <c r="S142" s="505"/>
      <c r="T142" s="505"/>
      <c r="U142" s="505"/>
      <c r="V142" s="505"/>
      <c r="W142" s="505"/>
      <c r="X142" s="505"/>
      <c r="Y142" s="505"/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62" t="str">
        <f aca="false">A77</f>
        <v>Distributable Cash to FPLE</v>
      </c>
      <c r="B143" s="505"/>
      <c r="C143" s="505"/>
      <c r="D143" s="505"/>
      <c r="E143" s="505"/>
      <c r="F143" s="565" t="n">
        <f aca="false">F76</f>
        <v>-117.899275</v>
      </c>
      <c r="G143" s="565" t="n">
        <f aca="false">G76</f>
        <v>533.2862145</v>
      </c>
      <c r="H143" s="565" t="n">
        <f aca="false">H76</f>
        <v>476.804988790001</v>
      </c>
      <c r="I143" s="565" t="n">
        <f aca="false">I76</f>
        <v>618.2205635658</v>
      </c>
      <c r="J143" s="565" t="n">
        <f aca="false">J76</f>
        <v>1245.90519983712</v>
      </c>
      <c r="K143" s="565" t="n">
        <f aca="false">K76</f>
        <v>1990.28490383386</v>
      </c>
      <c r="L143" s="565" t="n">
        <f aca="false">L76</f>
        <v>2602.81567691054</v>
      </c>
      <c r="M143" s="565" t="n">
        <f aca="false">M76</f>
        <v>3868.64851544875</v>
      </c>
      <c r="N143" s="565" t="n">
        <f aca="false">N76</f>
        <v>4922.04816075772</v>
      </c>
      <c r="O143" s="565" t="n">
        <f aca="false">O76</f>
        <v>3979.36559897288</v>
      </c>
      <c r="P143" s="565" t="n">
        <f aca="false">P76</f>
        <v>4648.65306095233</v>
      </c>
      <c r="Q143" s="565" t="n">
        <f aca="false">Q76</f>
        <v>4668.62527217138</v>
      </c>
      <c r="R143" s="565" t="n">
        <f aca="false">R76</f>
        <v>1814.12070261481</v>
      </c>
      <c r="S143" s="565" t="n">
        <f aca="false">S76</f>
        <v>2194.0665666671</v>
      </c>
      <c r="T143" s="565" t="n">
        <f aca="false">T76</f>
        <v>1508.19257300045</v>
      </c>
      <c r="U143" s="565" t="n">
        <f aca="false">U76</f>
        <v>1731.26342446046</v>
      </c>
      <c r="V143" s="565" t="n">
        <f aca="false">V76</f>
        <v>1523.92131794966</v>
      </c>
      <c r="W143" s="565" t="n">
        <f aca="false">W76</f>
        <v>1146.75094430866</v>
      </c>
      <c r="X143" s="565" t="n">
        <f aca="false">X76</f>
        <v>0</v>
      </c>
      <c r="Y143" s="565" t="n">
        <f aca="false">Y76</f>
        <v>0</v>
      </c>
      <c r="Z143" s="505"/>
      <c r="AA143" s="294" t="n">
        <f aca="false">SUM(F143:Y143)</f>
        <v>39355.0744097415</v>
      </c>
      <c r="AB143" s="511" t="n">
        <f aca="false">AA143</f>
        <v>39355.0744097415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55" t="s">
        <v>485</v>
      </c>
      <c r="B144" s="505"/>
      <c r="C144" s="505"/>
      <c r="D144" s="505"/>
      <c r="E144" s="505"/>
      <c r="F144" s="553" t="n">
        <f aca="false">F141+F143</f>
        <v>212.463225</v>
      </c>
      <c r="G144" s="553" t="n">
        <f aca="false">G141+G143</f>
        <v>873.5595895</v>
      </c>
      <c r="H144" s="553" t="n">
        <f aca="false">H141+H143</f>
        <v>827.286565040002</v>
      </c>
      <c r="I144" s="553" t="n">
        <f aca="false">I141+I143</f>
        <v>979.2165871033</v>
      </c>
      <c r="J144" s="553" t="n">
        <f aca="false">J141+J143</f>
        <v>1617.73110408074</v>
      </c>
      <c r="K144" s="553" t="n">
        <f aca="false">K141+K143</f>
        <v>2373.26558520479</v>
      </c>
      <c r="L144" s="553" t="n">
        <f aca="false">L141+L143</f>
        <v>2997.2857787226</v>
      </c>
      <c r="M144" s="553" t="n">
        <f aca="false">M141+M143</f>
        <v>4274.95272031517</v>
      </c>
      <c r="N144" s="553" t="n">
        <f aca="false">N141+N143</f>
        <v>5340.54149177014</v>
      </c>
      <c r="O144" s="553" t="n">
        <f aca="false">O141+O143</f>
        <v>4410.41372991566</v>
      </c>
      <c r="P144" s="553" t="n">
        <f aca="false">P141+P143</f>
        <v>5092.63263582341</v>
      </c>
      <c r="Q144" s="553" t="n">
        <f aca="false">Q141+Q143</f>
        <v>5125.92423428858</v>
      </c>
      <c r="R144" s="553" t="n">
        <f aca="false">R141+R143</f>
        <v>2285.13863359553</v>
      </c>
      <c r="S144" s="553" t="n">
        <f aca="false">S141+S143</f>
        <v>2679.21503557725</v>
      </c>
      <c r="T144" s="553" t="n">
        <f aca="false">T141+T143</f>
        <v>2007.89549597789</v>
      </c>
      <c r="U144" s="553" t="n">
        <f aca="false">U141+U143</f>
        <v>2245.95743512723</v>
      </c>
      <c r="V144" s="553" t="n">
        <f aca="false">V141+V143</f>
        <v>2054.05614893644</v>
      </c>
      <c r="W144" s="553" t="n">
        <f aca="false">W141+W143</f>
        <v>1692.78982022503</v>
      </c>
      <c r="X144" s="553" t="n">
        <f aca="false">X141+X143</f>
        <v>0</v>
      </c>
      <c r="Y144" s="553" t="n">
        <f aca="false">Y141+Y143</f>
        <v>0</v>
      </c>
      <c r="Z144" s="505"/>
      <c r="AA144" s="294" t="n">
        <f aca="false">SUM(F144:Y144)</f>
        <v>47090.3258162038</v>
      </c>
      <c r="AB144" s="511" t="n">
        <f aca="false">AA144</f>
        <v>47090.3258162038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05"/>
      <c r="B145" s="505"/>
      <c r="C145" s="505"/>
      <c r="D145" s="505"/>
      <c r="E145" s="505"/>
      <c r="F145" s="505"/>
      <c r="G145" s="505"/>
      <c r="H145" s="505"/>
      <c r="I145" s="505"/>
      <c r="J145" s="505"/>
      <c r="K145" s="505"/>
      <c r="L145" s="505"/>
      <c r="M145" s="505"/>
      <c r="N145" s="505"/>
      <c r="O145" s="505"/>
      <c r="P145" s="505"/>
      <c r="Q145" s="505"/>
      <c r="R145" s="505"/>
      <c r="S145" s="505"/>
      <c r="T145" s="505"/>
      <c r="U145" s="505"/>
      <c r="V145" s="505"/>
      <c r="W145" s="505"/>
      <c r="X145" s="505"/>
      <c r="Y145" s="505"/>
      <c r="Z145" s="505"/>
      <c r="AA145" s="294" t="n">
        <f aca="false">SUM(F145:Y145)</f>
        <v>0</v>
      </c>
      <c r="AB145" s="511" t="n">
        <f aca="false">AA145</f>
        <v>0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66" t="s">
        <v>486</v>
      </c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2" t="s">
        <v>487</v>
      </c>
      <c r="B149" s="505"/>
      <c r="C149" s="505"/>
      <c r="D149" s="505"/>
      <c r="E149" s="505"/>
      <c r="F149" s="532" t="n">
        <f aca="false">+F137*(1-($C$139+$C$140*(1-$C$139)))</f>
        <v>330.3625</v>
      </c>
      <c r="G149" s="532" t="n">
        <f aca="false">+G137*(1-($C$139+$C$140*(1-$C$139)))</f>
        <v>340.273375</v>
      </c>
      <c r="H149" s="532" t="n">
        <f aca="false">+H137*(1-($C$139+$C$140*(1-$C$139)))</f>
        <v>350.48157625</v>
      </c>
      <c r="I149" s="532" t="n">
        <f aca="false">+I137*(1-($C$139+$C$140*(1-$C$139)))</f>
        <v>360.9960235375</v>
      </c>
      <c r="J149" s="532" t="n">
        <f aca="false">+J137*(1-($C$139+$C$140*(1-$C$139)))</f>
        <v>371.825904243625</v>
      </c>
      <c r="K149" s="532" t="n">
        <f aca="false">+K137*(1-($C$139+$C$140*(1-$C$139)))</f>
        <v>382.980681370934</v>
      </c>
      <c r="L149" s="532" t="n">
        <f aca="false">+L137*(1-($C$139+$C$140*(1-$C$139)))</f>
        <v>394.470101812062</v>
      </c>
      <c r="M149" s="532" t="n">
        <f aca="false">+M137*(1-($C$139+$C$140*(1-$C$139)))</f>
        <v>406.304204866424</v>
      </c>
      <c r="N149" s="532" t="n">
        <f aca="false">+N137*(1-($C$139+$C$140*(1-$C$139)))</f>
        <v>418.493331012417</v>
      </c>
      <c r="O149" s="532" t="n">
        <f aca="false">+O137*(1-($C$139+$C$140*(1-$C$139)))</f>
        <v>431.048130942789</v>
      </c>
      <c r="P149" s="532" t="n">
        <f aca="false">+P137*(1-($C$139+$C$140*(1-$C$139)))</f>
        <v>443.979574871073</v>
      </c>
      <c r="Q149" s="532" t="n">
        <f aca="false">+Q137*(1-($C$139+$C$140*(1-$C$139)))</f>
        <v>457.298962117205</v>
      </c>
      <c r="R149" s="532" t="n">
        <f aca="false">+R137*(1-($C$139+$C$140*(1-$C$139)))</f>
        <v>471.017930980721</v>
      </c>
      <c r="S149" s="532" t="n">
        <f aca="false">+S137*(1-($C$139+$C$140*(1-$C$139)))</f>
        <v>485.148468910143</v>
      </c>
      <c r="T149" s="532" t="n">
        <f aca="false">+T137*(1-($C$139+$C$140*(1-$C$139)))</f>
        <v>499.702922977447</v>
      </c>
      <c r="U149" s="532" t="n">
        <f aca="false">+U137*(1-($C$139+$C$140*(1-$C$139)))</f>
        <v>514.694010666771</v>
      </c>
      <c r="V149" s="532" t="n">
        <f aca="false">+V137*(1-($C$139+$C$140*(1-$C$139)))</f>
        <v>530.134830986774</v>
      </c>
      <c r="W149" s="532" t="n">
        <f aca="false">+W137*(1-($C$139+$C$140*(1-$C$139)))</f>
        <v>546.038875916377</v>
      </c>
      <c r="X149" s="532" t="n">
        <f aca="false">+X137*(1-($C$139+$C$140*(1-$C$139)))</f>
        <v>0</v>
      </c>
      <c r="Y149" s="532" t="n">
        <f aca="false">+Y137*(1-($C$139+$C$140*(1-$C$139)))</f>
        <v>0</v>
      </c>
      <c r="Z149" s="505"/>
      <c r="AA149" s="294" t="n">
        <f aca="false">SUM(F149:Y149)</f>
        <v>7735.25140646226</v>
      </c>
      <c r="AB149" s="511" t="n">
        <f aca="false">AA149</f>
        <v>7735.25140646226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05" t="s">
        <v>488</v>
      </c>
      <c r="B150" s="505"/>
      <c r="C150" s="505"/>
      <c r="D150" s="505"/>
      <c r="E150" s="505"/>
      <c r="F150" s="535" t="n">
        <v>0</v>
      </c>
      <c r="G150" s="535" t="n">
        <v>0</v>
      </c>
      <c r="H150" s="535" t="n">
        <v>0</v>
      </c>
      <c r="I150" s="535" t="n">
        <v>0</v>
      </c>
      <c r="J150" s="535" t="n">
        <v>0</v>
      </c>
      <c r="K150" s="535" t="n">
        <v>0</v>
      </c>
      <c r="L150" s="535" t="n">
        <v>0</v>
      </c>
      <c r="M150" s="535" t="n">
        <v>0</v>
      </c>
      <c r="N150" s="535" t="n">
        <v>0</v>
      </c>
      <c r="O150" s="535" t="n">
        <v>0</v>
      </c>
      <c r="P150" s="535" t="n">
        <v>0</v>
      </c>
      <c r="Q150" s="535" t="n">
        <v>0</v>
      </c>
      <c r="R150" s="535" t="n">
        <v>0</v>
      </c>
      <c r="S150" s="535" t="n">
        <v>0</v>
      </c>
      <c r="T150" s="535" t="n">
        <v>0</v>
      </c>
      <c r="U150" s="535" t="n">
        <v>0</v>
      </c>
      <c r="V150" s="535" t="n">
        <v>0</v>
      </c>
      <c r="W150" s="535" t="n">
        <v>0</v>
      </c>
      <c r="X150" s="535" t="n">
        <v>0</v>
      </c>
      <c r="Y150" s="535" t="n"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/>
      <c r="B151" s="505"/>
      <c r="C151" s="505"/>
      <c r="D151" s="505"/>
      <c r="E151" s="505"/>
      <c r="F151" s="567" t="n">
        <f aca="false">+F149+F150</f>
        <v>330.3625</v>
      </c>
      <c r="G151" s="567" t="n">
        <f aca="false">+G149+G150</f>
        <v>340.273375</v>
      </c>
      <c r="H151" s="567" t="n">
        <f aca="false">+H149+H150</f>
        <v>350.48157625</v>
      </c>
      <c r="I151" s="567" t="n">
        <f aca="false">+I149+I150</f>
        <v>360.9960235375</v>
      </c>
      <c r="J151" s="567" t="n">
        <f aca="false">+J149+J150</f>
        <v>371.825904243625</v>
      </c>
      <c r="K151" s="567" t="n">
        <f aca="false">+K149+K150</f>
        <v>382.980681370934</v>
      </c>
      <c r="L151" s="567" t="n">
        <f aca="false">+L149+L150</f>
        <v>394.470101812062</v>
      </c>
      <c r="M151" s="567" t="n">
        <f aca="false">+M149+M150</f>
        <v>406.304204866424</v>
      </c>
      <c r="N151" s="567" t="n">
        <f aca="false">+N149+N150</f>
        <v>418.493331012417</v>
      </c>
      <c r="O151" s="567" t="n">
        <f aca="false">+O149+O150</f>
        <v>431.048130942789</v>
      </c>
      <c r="P151" s="567" t="n">
        <f aca="false">+P149+P150</f>
        <v>443.979574871073</v>
      </c>
      <c r="Q151" s="567" t="n">
        <f aca="false">+Q149+Q150</f>
        <v>457.298962117205</v>
      </c>
      <c r="R151" s="567" t="n">
        <f aca="false">+R149+R150</f>
        <v>471.017930980721</v>
      </c>
      <c r="S151" s="567" t="n">
        <f aca="false">+S149+S150</f>
        <v>485.148468910143</v>
      </c>
      <c r="T151" s="567" t="n">
        <f aca="false">+T149+T150</f>
        <v>499.702922977447</v>
      </c>
      <c r="U151" s="567" t="n">
        <f aca="false">+U149+U150</f>
        <v>514.694010666771</v>
      </c>
      <c r="V151" s="567" t="n">
        <f aca="false">+V149+V150</f>
        <v>530.134830986774</v>
      </c>
      <c r="W151" s="567" t="n">
        <f aca="false">+W149+W150</f>
        <v>546.038875916377</v>
      </c>
      <c r="X151" s="567" t="n">
        <f aca="false">+X149+X150</f>
        <v>0</v>
      </c>
      <c r="Y151" s="567" t="n">
        <f aca="false">+Y149+Y150</f>
        <v>0</v>
      </c>
      <c r="Z151" s="505"/>
      <c r="AA151" s="294" t="n">
        <f aca="false">SUM(F151:Y151)</f>
        <v>7735.25140646226</v>
      </c>
      <c r="AB151" s="511" t="n">
        <f aca="false">AA151</f>
        <v>7735.25140646226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05"/>
      <c r="G152" s="505"/>
      <c r="H152" s="505"/>
      <c r="I152" s="505"/>
      <c r="J152" s="505"/>
      <c r="K152" s="505"/>
      <c r="L152" s="505"/>
      <c r="M152" s="505"/>
      <c r="N152" s="505"/>
      <c r="O152" s="505"/>
      <c r="P152" s="505"/>
      <c r="Q152" s="505"/>
      <c r="R152" s="505"/>
      <c r="S152" s="505"/>
      <c r="T152" s="505"/>
      <c r="U152" s="505"/>
      <c r="V152" s="505"/>
      <c r="W152" s="505"/>
      <c r="X152" s="505"/>
      <c r="Y152" s="505"/>
      <c r="Z152" s="505"/>
      <c r="AA152" s="505"/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3.5" hidden="false" customHeight="false" outlineLevel="0" collapsed="false">
      <c r="A154" s="505" t="s">
        <v>456</v>
      </c>
      <c r="B154" s="505"/>
      <c r="C154" s="330" t="n">
        <f aca="false">NPV(C155,F151:Y151)</f>
        <v>3518.8828619971</v>
      </c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8</v>
      </c>
      <c r="B155" s="505"/>
      <c r="C155" s="568" t="n">
        <v>0.09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2.75" hidden="false" customHeight="false" outlineLevel="0" collapsed="false">
      <c r="A156" s="505"/>
      <c r="B156" s="505"/>
      <c r="C156" s="505"/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3.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2.75" hidden="false" customHeight="false" outlineLevel="0" collapsed="false">
      <c r="A158" s="536" t="s">
        <v>489</v>
      </c>
      <c r="B158" s="569"/>
      <c r="C158" s="569"/>
      <c r="D158" s="570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71" t="s">
        <v>490</v>
      </c>
      <c r="B159" s="572"/>
      <c r="C159" s="572"/>
      <c r="D159" s="573" t="n">
        <f aca="false">-E91*C77</f>
        <v>19660.5006481572</v>
      </c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1</v>
      </c>
      <c r="B160" s="572"/>
      <c r="C160" s="572"/>
      <c r="D160" s="690" t="n">
        <v>0</v>
      </c>
      <c r="E160" s="505"/>
      <c r="F160" s="57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2</v>
      </c>
      <c r="B161" s="572"/>
      <c r="C161" s="572"/>
      <c r="D161" s="576" t="n">
        <f aca="false">C154-D160</f>
        <v>3518.8828619971</v>
      </c>
      <c r="E161" s="505"/>
      <c r="F161" s="50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3.5" hidden="false" customHeight="false" outlineLevel="0" collapsed="false">
      <c r="A162" s="577" t="s">
        <v>493</v>
      </c>
      <c r="B162" s="531"/>
      <c r="C162" s="531"/>
      <c r="D162" s="630" t="n">
        <f aca="false">SUM(D159:D161)</f>
        <v>23179.3835101543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2.75" hidden="false" customHeight="false" outlineLevel="1" collapsed="false">
      <c r="A163" s="525"/>
      <c r="B163" s="143"/>
      <c r="C163" s="143"/>
      <c r="D163" s="143"/>
      <c r="E163" s="496"/>
      <c r="F163" s="496"/>
      <c r="G163" s="496"/>
      <c r="H163" s="147"/>
      <c r="I163" s="147"/>
      <c r="J163" s="147"/>
      <c r="K163" s="147"/>
      <c r="L163" s="147"/>
      <c r="M163" s="147"/>
      <c r="N163" s="147"/>
      <c r="O163" s="147"/>
      <c r="P163" s="147"/>
      <c r="Q163" s="147"/>
      <c r="R163" s="147"/>
      <c r="S163" s="147"/>
      <c r="T163" s="147"/>
      <c r="U163" s="147"/>
      <c r="V163" s="147"/>
      <c r="W163" s="147"/>
      <c r="X163" s="147"/>
      <c r="Y163" s="147"/>
    </row>
    <row r="164" customFormat="false" ht="12.75" hidden="false" customHeight="false" outlineLevel="1" collapsed="false">
      <c r="A164" s="206"/>
      <c r="B164" s="143"/>
      <c r="C164" s="143"/>
      <c r="D164" s="143"/>
      <c r="E164" s="496"/>
      <c r="F164" s="0"/>
      <c r="G164" s="0"/>
      <c r="H164" s="0"/>
      <c r="I164" s="0"/>
      <c r="J164" s="0"/>
      <c r="K164" s="0"/>
      <c r="L164" s="0"/>
      <c r="M164" s="0"/>
      <c r="N164" s="0"/>
      <c r="O164" s="0"/>
      <c r="P164" s="0"/>
      <c r="Q164" s="0"/>
      <c r="R164" s="0"/>
      <c r="S164" s="0"/>
      <c r="T164" s="0"/>
      <c r="U164" s="0"/>
      <c r="V164" s="0"/>
      <c r="W164" s="0"/>
      <c r="X164" s="0"/>
      <c r="Y164" s="0"/>
      <c r="Z164" s="0"/>
      <c r="AA164" s="0"/>
      <c r="AB164" s="0"/>
      <c r="AC164" s="0"/>
      <c r="AD164" s="0"/>
    </row>
    <row r="165" customFormat="false" ht="12.75" hidden="false" customHeight="false" outlineLevel="1" collapsed="false">
      <c r="A165" s="206"/>
      <c r="B165" s="143"/>
      <c r="C165" s="143"/>
      <c r="D165" s="143"/>
      <c r="E165" s="496"/>
      <c r="F165" s="496"/>
      <c r="G165" s="496"/>
      <c r="H165" s="147"/>
      <c r="I165" s="147"/>
      <c r="J165" s="147"/>
      <c r="K165" s="147"/>
      <c r="L165" s="147"/>
      <c r="M165" s="147"/>
      <c r="N165" s="147"/>
      <c r="O165" s="147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323"/>
      <c r="B166" s="147"/>
      <c r="C166" s="147"/>
      <c r="D166" s="147"/>
      <c r="E166" s="147"/>
      <c r="F166" s="147"/>
      <c r="G166" s="147"/>
      <c r="H166" s="147"/>
      <c r="I166" s="147"/>
      <c r="J166" s="147"/>
      <c r="K166" s="147"/>
      <c r="L166" s="147"/>
      <c r="M166" s="147"/>
      <c r="N166" s="147"/>
      <c r="O166" s="147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  <c r="Z166" s="147"/>
      <c r="AA166" s="147"/>
      <c r="AB166" s="147"/>
      <c r="AC166" s="147"/>
      <c r="AD166" s="147"/>
      <c r="AE166" s="147"/>
      <c r="AF166" s="147"/>
      <c r="AG166" s="147"/>
      <c r="AH166" s="147"/>
      <c r="AI166" s="147"/>
      <c r="AJ166" s="147"/>
      <c r="AK166" s="147"/>
      <c r="AL166" s="147"/>
      <c r="AM166" s="147"/>
      <c r="AN166" s="147"/>
      <c r="AO166" s="147"/>
      <c r="AP166" s="147"/>
      <c r="AQ166" s="147"/>
      <c r="AR166" s="147"/>
      <c r="AS166" s="147"/>
      <c r="AT166" s="147"/>
      <c r="AU166" s="147"/>
      <c r="AV166" s="147"/>
      <c r="AW166" s="147"/>
      <c r="AX166" s="147"/>
      <c r="AY166" s="147"/>
      <c r="AZ166" s="147"/>
      <c r="BA166" s="147"/>
      <c r="BB166" s="147"/>
      <c r="BC166" s="147"/>
      <c r="BD166" s="147"/>
      <c r="BE166" s="147"/>
      <c r="BF166" s="147"/>
      <c r="BG166" s="147"/>
      <c r="BH166" s="147"/>
      <c r="BI166" s="147"/>
      <c r="BJ166" s="147"/>
      <c r="BK166" s="147"/>
      <c r="BL166" s="147"/>
      <c r="BM166" s="147"/>
      <c r="BN166" s="147"/>
      <c r="BO166" s="147"/>
      <c r="BP166" s="147"/>
      <c r="BQ166" s="147"/>
      <c r="BR166" s="147"/>
      <c r="BS166" s="147"/>
      <c r="BT166" s="147"/>
      <c r="BU166" s="147"/>
      <c r="BV166" s="147"/>
      <c r="BW166" s="147"/>
      <c r="BX166" s="147"/>
      <c r="BY166" s="147"/>
      <c r="BZ166" s="147"/>
      <c r="CA166" s="147"/>
      <c r="CB166" s="147"/>
      <c r="CC166" s="147"/>
      <c r="CD166" s="147"/>
      <c r="CE166" s="147"/>
      <c r="CF166" s="147"/>
      <c r="CG166" s="147"/>
      <c r="CH166" s="147"/>
      <c r="CI166" s="147"/>
      <c r="CJ166" s="147"/>
      <c r="CK166" s="147"/>
      <c r="CL166" s="147"/>
      <c r="CM166" s="147"/>
      <c r="CN166" s="147"/>
      <c r="CO166" s="147"/>
      <c r="CP166" s="147"/>
      <c r="CQ166" s="147"/>
      <c r="CR166" s="147"/>
      <c r="CS166" s="147"/>
      <c r="CT166" s="147"/>
      <c r="CU166" s="147"/>
      <c r="CV166" s="147"/>
      <c r="CW166" s="147"/>
      <c r="CX166" s="147"/>
      <c r="CY166" s="147"/>
      <c r="CZ166" s="147"/>
      <c r="DA166" s="147"/>
      <c r="DB166" s="147"/>
      <c r="DC166" s="147"/>
      <c r="DD166" s="147"/>
      <c r="DE166" s="147"/>
      <c r="DF166" s="147"/>
      <c r="DG166" s="147"/>
      <c r="DH166" s="147"/>
      <c r="DI166" s="147"/>
      <c r="DJ166" s="147"/>
      <c r="DK166" s="147"/>
      <c r="DL166" s="147"/>
      <c r="DM166" s="147"/>
      <c r="DN166" s="147"/>
      <c r="DO166" s="147"/>
      <c r="DP166" s="147"/>
      <c r="DQ166" s="147"/>
      <c r="DR166" s="147"/>
      <c r="DS166" s="147"/>
      <c r="DT166" s="147"/>
      <c r="DU166" s="147"/>
      <c r="DV166" s="147"/>
      <c r="DW166" s="147"/>
      <c r="DX166" s="147"/>
      <c r="DY166" s="147"/>
      <c r="DZ166" s="147"/>
      <c r="EA166" s="147"/>
      <c r="EB166" s="147"/>
      <c r="EC166" s="147"/>
      <c r="ED166" s="147"/>
      <c r="EE166" s="147"/>
      <c r="EF166" s="147"/>
      <c r="EG166" s="147"/>
      <c r="EH166" s="147"/>
      <c r="EI166" s="147"/>
      <c r="EJ166" s="147"/>
      <c r="EK166" s="147"/>
      <c r="EL166" s="147"/>
      <c r="EM166" s="147"/>
      <c r="EN166" s="147"/>
      <c r="EO166" s="147"/>
      <c r="EP166" s="147"/>
      <c r="EQ166" s="147"/>
      <c r="ER166" s="147"/>
      <c r="ES166" s="147"/>
      <c r="ET166" s="147"/>
      <c r="EU166" s="147"/>
      <c r="EV166" s="147"/>
      <c r="EW166" s="147"/>
      <c r="EX166" s="147"/>
      <c r="EY166" s="147"/>
      <c r="EZ166" s="147"/>
      <c r="FA166" s="147"/>
      <c r="FB166" s="147"/>
      <c r="FC166" s="147"/>
      <c r="FD166" s="147"/>
      <c r="FE166" s="147"/>
      <c r="FF166" s="147"/>
      <c r="FG166" s="147"/>
      <c r="FH166" s="147"/>
      <c r="FI166" s="147"/>
      <c r="FJ166" s="147"/>
      <c r="FK166" s="147"/>
      <c r="FL166" s="147"/>
      <c r="FM166" s="147"/>
      <c r="FN166" s="147"/>
      <c r="FO166" s="147"/>
      <c r="FP166" s="147"/>
      <c r="FQ166" s="147"/>
      <c r="FR166" s="147"/>
      <c r="FS166" s="147"/>
      <c r="FT166" s="147"/>
      <c r="FU166" s="147"/>
      <c r="FV166" s="147"/>
      <c r="FW166" s="147"/>
      <c r="FX166" s="147"/>
      <c r="FY166" s="147"/>
      <c r="FZ166" s="147"/>
      <c r="GA166" s="147"/>
      <c r="GB166" s="147"/>
      <c r="GC166" s="147"/>
      <c r="GD166" s="147"/>
      <c r="GE166" s="147"/>
      <c r="GF166" s="147"/>
      <c r="GG166" s="147"/>
      <c r="GH166" s="147"/>
      <c r="GI166" s="147"/>
      <c r="GJ166" s="147"/>
      <c r="GK166" s="147"/>
      <c r="GL166" s="147"/>
      <c r="GM166" s="147"/>
      <c r="GN166" s="147"/>
      <c r="GO166" s="147"/>
      <c r="GP166" s="147"/>
      <c r="GQ166" s="147"/>
      <c r="GR166" s="147"/>
      <c r="GS166" s="147"/>
      <c r="GT166" s="147"/>
      <c r="GU166" s="147"/>
      <c r="GV166" s="147"/>
      <c r="GW166" s="147"/>
      <c r="GX166" s="147"/>
      <c r="GY166" s="147"/>
      <c r="GZ166" s="147"/>
      <c r="HA166" s="147"/>
      <c r="HB166" s="147"/>
      <c r="HC166" s="147"/>
      <c r="HD166" s="147"/>
      <c r="HE166" s="147"/>
      <c r="HF166" s="147"/>
      <c r="HG166" s="147"/>
      <c r="HH166" s="147"/>
      <c r="HI166" s="147"/>
      <c r="HJ166" s="147"/>
      <c r="HK166" s="147"/>
      <c r="HL166" s="147"/>
      <c r="HM166" s="147"/>
      <c r="HN166" s="147"/>
      <c r="HO166" s="147"/>
      <c r="HP166" s="147"/>
      <c r="HQ166" s="147"/>
      <c r="HR166" s="147"/>
      <c r="HS166" s="147"/>
      <c r="HT166" s="147"/>
      <c r="HU166" s="147"/>
      <c r="HV166" s="147"/>
      <c r="HW166" s="147"/>
      <c r="HX166" s="147"/>
      <c r="HY166" s="147"/>
      <c r="HZ166" s="147"/>
      <c r="IA166" s="147"/>
      <c r="IB166" s="147"/>
      <c r="IC166" s="147"/>
      <c r="ID166" s="147"/>
      <c r="IE166" s="147"/>
      <c r="IF166" s="147"/>
      <c r="IG166" s="147"/>
      <c r="IH166" s="147"/>
      <c r="II166" s="147"/>
      <c r="IJ166" s="147"/>
      <c r="IK166" s="147"/>
      <c r="IL166" s="147"/>
      <c r="IM166" s="147"/>
      <c r="IN166" s="147"/>
      <c r="IO166" s="147"/>
      <c r="IP166" s="147"/>
      <c r="IQ166" s="147"/>
      <c r="IR166" s="147"/>
      <c r="IS166" s="147"/>
      <c r="IT166" s="147"/>
      <c r="IU166" s="147"/>
      <c r="IV166" s="147"/>
      <c r="IW166" s="147"/>
    </row>
    <row r="167" customFormat="false" ht="12.75" hidden="false" customHeight="false" outlineLevel="1" collapsed="false">
      <c r="A167" s="323"/>
      <c r="B167" s="147"/>
      <c r="C167" s="147"/>
      <c r="D167" s="147"/>
      <c r="E167" s="147"/>
      <c r="F167" s="147"/>
      <c r="G167" s="147"/>
      <c r="H167" s="147"/>
      <c r="I167" s="147"/>
      <c r="J167" s="147"/>
      <c r="K167" s="147"/>
      <c r="L167" s="147"/>
      <c r="M167" s="147"/>
      <c r="N167" s="147"/>
      <c r="O167" s="147"/>
      <c r="P167" s="147"/>
      <c r="Q167" s="147"/>
      <c r="R167" s="147"/>
      <c r="S167" s="147"/>
      <c r="T167" s="147"/>
      <c r="U167" s="147"/>
      <c r="V167" s="147"/>
      <c r="W167" s="147"/>
      <c r="X167" s="147"/>
      <c r="Y167" s="147"/>
      <c r="Z167" s="147"/>
      <c r="AA167" s="147"/>
      <c r="AB167" s="147"/>
      <c r="AC167" s="147"/>
      <c r="AD167" s="147"/>
      <c r="AE167" s="147"/>
      <c r="AF167" s="147"/>
      <c r="AG167" s="147"/>
      <c r="AH167" s="147"/>
      <c r="AI167" s="147"/>
      <c r="AJ167" s="147"/>
      <c r="AK167" s="147"/>
      <c r="AL167" s="147"/>
      <c r="AM167" s="147"/>
      <c r="AN167" s="147"/>
      <c r="AO167" s="147"/>
      <c r="AP167" s="147"/>
      <c r="AQ167" s="147"/>
      <c r="AR167" s="147"/>
      <c r="AS167" s="147"/>
      <c r="AT167" s="147"/>
      <c r="AU167" s="147"/>
      <c r="AV167" s="147"/>
      <c r="AW167" s="147"/>
      <c r="AX167" s="147"/>
      <c r="AY167" s="147"/>
      <c r="AZ167" s="147"/>
      <c r="BA167" s="147"/>
      <c r="BB167" s="147"/>
      <c r="BC167" s="147"/>
      <c r="BD167" s="147"/>
      <c r="BE167" s="147"/>
      <c r="BF167" s="147"/>
      <c r="BG167" s="147"/>
      <c r="BH167" s="147"/>
      <c r="BI167" s="147"/>
      <c r="BJ167" s="147"/>
      <c r="BK167" s="147"/>
      <c r="BL167" s="147"/>
      <c r="BM167" s="147"/>
      <c r="BN167" s="147"/>
      <c r="BO167" s="147"/>
      <c r="BP167" s="147"/>
      <c r="BQ167" s="147"/>
      <c r="BR167" s="147"/>
      <c r="BS167" s="147"/>
      <c r="BT167" s="147"/>
      <c r="BU167" s="147"/>
      <c r="BV167" s="147"/>
      <c r="BW167" s="147"/>
      <c r="BX167" s="147"/>
      <c r="BY167" s="147"/>
      <c r="BZ167" s="147"/>
      <c r="CA167" s="147"/>
      <c r="CB167" s="147"/>
      <c r="CC167" s="147"/>
      <c r="CD167" s="147"/>
      <c r="CE167" s="147"/>
      <c r="CF167" s="147"/>
      <c r="CG167" s="147"/>
      <c r="CH167" s="147"/>
      <c r="CI167" s="147"/>
      <c r="CJ167" s="147"/>
      <c r="CK167" s="147"/>
      <c r="CL167" s="147"/>
      <c r="CM167" s="147"/>
      <c r="CN167" s="147"/>
      <c r="CO167" s="147"/>
      <c r="CP167" s="147"/>
      <c r="CQ167" s="147"/>
      <c r="CR167" s="147"/>
      <c r="CS167" s="147"/>
      <c r="CT167" s="147"/>
      <c r="CU167" s="147"/>
      <c r="CV167" s="147"/>
      <c r="CW167" s="147"/>
      <c r="CX167" s="147"/>
      <c r="CY167" s="147"/>
      <c r="CZ167" s="147"/>
      <c r="DA167" s="147"/>
      <c r="DB167" s="147"/>
      <c r="DC167" s="147"/>
      <c r="DD167" s="147"/>
      <c r="DE167" s="147"/>
      <c r="DF167" s="147"/>
      <c r="DG167" s="147"/>
      <c r="DH167" s="147"/>
      <c r="DI167" s="147"/>
      <c r="DJ167" s="147"/>
      <c r="DK167" s="147"/>
      <c r="DL167" s="147"/>
      <c r="DM167" s="147"/>
      <c r="DN167" s="147"/>
      <c r="DO167" s="147"/>
      <c r="DP167" s="147"/>
      <c r="DQ167" s="147"/>
      <c r="DR167" s="147"/>
      <c r="DS167" s="147"/>
      <c r="DT167" s="147"/>
      <c r="DU167" s="147"/>
      <c r="DV167" s="147"/>
      <c r="DW167" s="147"/>
      <c r="DX167" s="147"/>
      <c r="DY167" s="147"/>
      <c r="DZ167" s="147"/>
      <c r="EA167" s="147"/>
      <c r="EB167" s="147"/>
      <c r="EC167" s="147"/>
      <c r="ED167" s="147"/>
      <c r="EE167" s="147"/>
      <c r="EF167" s="147"/>
      <c r="EG167" s="147"/>
      <c r="EH167" s="147"/>
      <c r="EI167" s="147"/>
      <c r="EJ167" s="147"/>
      <c r="EK167" s="147"/>
      <c r="EL167" s="147"/>
      <c r="EM167" s="147"/>
      <c r="EN167" s="147"/>
      <c r="EO167" s="147"/>
      <c r="EP167" s="147"/>
      <c r="EQ167" s="147"/>
      <c r="ER167" s="147"/>
      <c r="ES167" s="147"/>
      <c r="ET167" s="147"/>
      <c r="EU167" s="147"/>
      <c r="EV167" s="147"/>
      <c r="EW167" s="147"/>
      <c r="EX167" s="147"/>
      <c r="EY167" s="147"/>
      <c r="EZ167" s="147"/>
      <c r="FA167" s="147"/>
      <c r="FB167" s="147"/>
      <c r="FC167" s="147"/>
      <c r="FD167" s="147"/>
      <c r="FE167" s="147"/>
      <c r="FF167" s="147"/>
      <c r="FG167" s="147"/>
      <c r="FH167" s="147"/>
      <c r="FI167" s="147"/>
      <c r="FJ167" s="147"/>
      <c r="FK167" s="147"/>
      <c r="FL167" s="147"/>
      <c r="FM167" s="147"/>
      <c r="FN167" s="147"/>
      <c r="FO167" s="147"/>
      <c r="FP167" s="147"/>
      <c r="FQ167" s="147"/>
      <c r="FR167" s="147"/>
      <c r="FS167" s="147"/>
      <c r="FT167" s="147"/>
      <c r="FU167" s="147"/>
      <c r="FV167" s="147"/>
      <c r="FW167" s="147"/>
      <c r="FX167" s="147"/>
      <c r="FY167" s="147"/>
      <c r="FZ167" s="147"/>
      <c r="GA167" s="147"/>
      <c r="GB167" s="147"/>
      <c r="GC167" s="147"/>
      <c r="GD167" s="147"/>
      <c r="GE167" s="147"/>
      <c r="GF167" s="147"/>
      <c r="GG167" s="147"/>
      <c r="GH167" s="147"/>
      <c r="GI167" s="147"/>
      <c r="GJ167" s="147"/>
      <c r="GK167" s="147"/>
      <c r="GL167" s="147"/>
      <c r="GM167" s="147"/>
      <c r="GN167" s="147"/>
      <c r="GO167" s="147"/>
      <c r="GP167" s="147"/>
      <c r="GQ167" s="147"/>
      <c r="GR167" s="147"/>
      <c r="GS167" s="147"/>
      <c r="GT167" s="147"/>
      <c r="GU167" s="147"/>
      <c r="GV167" s="147"/>
      <c r="GW167" s="147"/>
      <c r="GX167" s="147"/>
      <c r="GY167" s="147"/>
      <c r="GZ167" s="147"/>
      <c r="HA167" s="147"/>
      <c r="HB167" s="147"/>
      <c r="HC167" s="147"/>
      <c r="HD167" s="147"/>
      <c r="HE167" s="147"/>
      <c r="HF167" s="147"/>
      <c r="HG167" s="147"/>
      <c r="HH167" s="147"/>
      <c r="HI167" s="147"/>
      <c r="HJ167" s="147"/>
      <c r="HK167" s="147"/>
      <c r="HL167" s="147"/>
      <c r="HM167" s="147"/>
      <c r="HN167" s="147"/>
      <c r="HO167" s="147"/>
      <c r="HP167" s="147"/>
      <c r="HQ167" s="147"/>
      <c r="HR167" s="147"/>
      <c r="HS167" s="147"/>
      <c r="HT167" s="147"/>
      <c r="HU167" s="147"/>
      <c r="HV167" s="147"/>
      <c r="HW167" s="147"/>
      <c r="HX167" s="147"/>
      <c r="HY167" s="147"/>
      <c r="HZ167" s="147"/>
      <c r="IA167" s="147"/>
      <c r="IB167" s="147"/>
      <c r="IC167" s="147"/>
      <c r="ID167" s="147"/>
      <c r="IE167" s="147"/>
      <c r="IF167" s="147"/>
      <c r="IG167" s="147"/>
      <c r="IH167" s="147"/>
      <c r="II167" s="147"/>
      <c r="IJ167" s="147"/>
      <c r="IK167" s="147"/>
      <c r="IL167" s="147"/>
      <c r="IM167" s="147"/>
      <c r="IN167" s="147"/>
      <c r="IO167" s="147"/>
      <c r="IP167" s="147"/>
      <c r="IQ167" s="147"/>
      <c r="IR167" s="147"/>
      <c r="IS167" s="147"/>
      <c r="IT167" s="147"/>
      <c r="IU167" s="147"/>
      <c r="IV167" s="147"/>
      <c r="IW167" s="147"/>
    </row>
    <row r="168" customFormat="false" ht="12.75" hidden="false" customHeight="false" outlineLevel="1" collapsed="false">
      <c r="A168" s="147"/>
      <c r="B168" s="147"/>
      <c r="C168" s="147"/>
      <c r="D168" s="147"/>
      <c r="E168" s="147"/>
      <c r="F168" s="147"/>
      <c r="G168" s="147"/>
      <c r="H168" s="147"/>
      <c r="I168" s="147"/>
      <c r="J168" s="147"/>
      <c r="K168" s="147"/>
      <c r="L168" s="147"/>
      <c r="M168" s="147"/>
      <c r="N168" s="147"/>
      <c r="O168" s="147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  <c r="Z168" s="147"/>
      <c r="AA168" s="147"/>
      <c r="AB168" s="147"/>
      <c r="AC168" s="147"/>
      <c r="AD168" s="147"/>
      <c r="AE168" s="147"/>
      <c r="AF168" s="147"/>
      <c r="AG168" s="147"/>
      <c r="AH168" s="147"/>
      <c r="AI168" s="147"/>
      <c r="AJ168" s="147"/>
      <c r="AK168" s="147"/>
      <c r="AL168" s="147"/>
      <c r="AM168" s="147"/>
      <c r="AN168" s="147"/>
      <c r="AO168" s="147"/>
      <c r="AP168" s="147"/>
      <c r="AQ168" s="147"/>
      <c r="AR168" s="147"/>
      <c r="AS168" s="147"/>
      <c r="AT168" s="147"/>
      <c r="AU168" s="147"/>
      <c r="AV168" s="147"/>
      <c r="AW168" s="147"/>
      <c r="AX168" s="147"/>
      <c r="AY168" s="147"/>
      <c r="AZ168" s="147"/>
      <c r="BA168" s="147"/>
      <c r="BB168" s="147"/>
      <c r="BC168" s="147"/>
      <c r="BD168" s="147"/>
      <c r="BE168" s="147"/>
      <c r="BF168" s="147"/>
      <c r="BG168" s="147"/>
      <c r="BH168" s="147"/>
      <c r="BI168" s="147"/>
      <c r="BJ168" s="147"/>
      <c r="BK168" s="147"/>
      <c r="BL168" s="147"/>
      <c r="BM168" s="147"/>
      <c r="BN168" s="147"/>
      <c r="BO168" s="147"/>
      <c r="BP168" s="147"/>
      <c r="BQ168" s="147"/>
      <c r="BR168" s="147"/>
      <c r="BS168" s="147"/>
      <c r="BT168" s="147"/>
      <c r="BU168" s="147"/>
      <c r="BV168" s="147"/>
      <c r="BW168" s="147"/>
      <c r="BX168" s="147"/>
      <c r="BY168" s="147"/>
      <c r="BZ168" s="147"/>
      <c r="CA168" s="147"/>
      <c r="CB168" s="147"/>
      <c r="CC168" s="147"/>
      <c r="CD168" s="147"/>
      <c r="CE168" s="147"/>
      <c r="CF168" s="147"/>
      <c r="CG168" s="147"/>
      <c r="CH168" s="147"/>
      <c r="CI168" s="147"/>
      <c r="CJ168" s="147"/>
      <c r="CK168" s="147"/>
      <c r="CL168" s="147"/>
      <c r="CM168" s="147"/>
      <c r="CN168" s="147"/>
      <c r="CO168" s="147"/>
      <c r="CP168" s="147"/>
      <c r="CQ168" s="147"/>
      <c r="CR168" s="147"/>
      <c r="CS168" s="147"/>
      <c r="CT168" s="147"/>
      <c r="CU168" s="147"/>
      <c r="CV168" s="147"/>
      <c r="CW168" s="147"/>
      <c r="CX168" s="147"/>
      <c r="CY168" s="147"/>
      <c r="CZ168" s="147"/>
      <c r="DA168" s="147"/>
      <c r="DB168" s="147"/>
      <c r="DC168" s="147"/>
      <c r="DD168" s="147"/>
      <c r="DE168" s="147"/>
      <c r="DF168" s="147"/>
      <c r="DG168" s="147"/>
      <c r="DH168" s="147"/>
      <c r="DI168" s="147"/>
      <c r="DJ168" s="147"/>
      <c r="DK168" s="147"/>
      <c r="DL168" s="147"/>
      <c r="DM168" s="147"/>
      <c r="DN168" s="147"/>
      <c r="DO168" s="147"/>
      <c r="DP168" s="147"/>
      <c r="DQ168" s="147"/>
      <c r="DR168" s="147"/>
      <c r="DS168" s="147"/>
      <c r="DT168" s="147"/>
      <c r="DU168" s="147"/>
      <c r="DV168" s="147"/>
      <c r="DW168" s="147"/>
      <c r="DX168" s="147"/>
      <c r="DY168" s="147"/>
      <c r="DZ168" s="147"/>
      <c r="EA168" s="147"/>
      <c r="EB168" s="147"/>
      <c r="EC168" s="147"/>
      <c r="ED168" s="147"/>
      <c r="EE168" s="147"/>
      <c r="EF168" s="147"/>
      <c r="EG168" s="147"/>
      <c r="EH168" s="147"/>
      <c r="EI168" s="147"/>
      <c r="EJ168" s="147"/>
      <c r="EK168" s="147"/>
      <c r="EL168" s="147"/>
      <c r="EM168" s="147"/>
      <c r="EN168" s="147"/>
      <c r="EO168" s="147"/>
      <c r="EP168" s="147"/>
      <c r="EQ168" s="147"/>
      <c r="ER168" s="147"/>
      <c r="ES168" s="147"/>
      <c r="ET168" s="147"/>
      <c r="EU168" s="147"/>
      <c r="EV168" s="147"/>
      <c r="EW168" s="147"/>
      <c r="EX168" s="147"/>
      <c r="EY168" s="147"/>
      <c r="EZ168" s="147"/>
      <c r="FA168" s="147"/>
      <c r="FB168" s="147"/>
      <c r="FC168" s="147"/>
      <c r="FD168" s="147"/>
      <c r="FE168" s="147"/>
      <c r="FF168" s="147"/>
      <c r="FG168" s="147"/>
      <c r="FH168" s="147"/>
      <c r="FI168" s="147"/>
      <c r="FJ168" s="147"/>
      <c r="FK168" s="147"/>
      <c r="FL168" s="147"/>
      <c r="FM168" s="147"/>
      <c r="FN168" s="147"/>
      <c r="FO168" s="147"/>
      <c r="FP168" s="147"/>
      <c r="FQ168" s="147"/>
      <c r="FR168" s="147"/>
      <c r="FS168" s="147"/>
      <c r="FT168" s="147"/>
      <c r="FU168" s="147"/>
      <c r="FV168" s="147"/>
      <c r="FW168" s="147"/>
      <c r="FX168" s="147"/>
      <c r="FY168" s="147"/>
      <c r="FZ168" s="147"/>
      <c r="GA168" s="147"/>
      <c r="GB168" s="147"/>
      <c r="GC168" s="147"/>
      <c r="GD168" s="147"/>
      <c r="GE168" s="147"/>
      <c r="GF168" s="147"/>
      <c r="GG168" s="147"/>
      <c r="GH168" s="147"/>
      <c r="GI168" s="147"/>
      <c r="GJ168" s="147"/>
      <c r="GK168" s="147"/>
      <c r="GL168" s="147"/>
      <c r="GM168" s="147"/>
      <c r="GN168" s="147"/>
      <c r="GO168" s="147"/>
      <c r="GP168" s="147"/>
      <c r="GQ168" s="147"/>
      <c r="GR168" s="147"/>
      <c r="GS168" s="147"/>
      <c r="GT168" s="147"/>
      <c r="GU168" s="147"/>
      <c r="GV168" s="147"/>
      <c r="GW168" s="147"/>
      <c r="GX168" s="147"/>
      <c r="GY168" s="147"/>
      <c r="GZ168" s="147"/>
      <c r="HA168" s="147"/>
      <c r="HB168" s="147"/>
      <c r="HC168" s="147"/>
      <c r="HD168" s="147"/>
      <c r="HE168" s="147"/>
      <c r="HF168" s="147"/>
      <c r="HG168" s="147"/>
      <c r="HH168" s="147"/>
      <c r="HI168" s="147"/>
      <c r="HJ168" s="147"/>
      <c r="HK168" s="147"/>
      <c r="HL168" s="147"/>
      <c r="HM168" s="147"/>
      <c r="HN168" s="147"/>
      <c r="HO168" s="147"/>
      <c r="HP168" s="147"/>
      <c r="HQ168" s="147"/>
      <c r="HR168" s="147"/>
      <c r="HS168" s="147"/>
      <c r="HT168" s="147"/>
      <c r="HU168" s="147"/>
      <c r="HV168" s="147"/>
      <c r="HW168" s="147"/>
      <c r="HX168" s="147"/>
      <c r="HY168" s="147"/>
      <c r="HZ168" s="147"/>
      <c r="IA168" s="147"/>
      <c r="IB168" s="147"/>
      <c r="IC168" s="147"/>
      <c r="ID168" s="147"/>
      <c r="IE168" s="147"/>
      <c r="IF168" s="147"/>
      <c r="IG168" s="147"/>
      <c r="IH168" s="147"/>
      <c r="II168" s="147"/>
      <c r="IJ168" s="147"/>
      <c r="IK168" s="147"/>
      <c r="IL168" s="147"/>
      <c r="IM168" s="147"/>
      <c r="IN168" s="147"/>
      <c r="IO168" s="147"/>
      <c r="IP168" s="147"/>
      <c r="IQ168" s="147"/>
      <c r="IR168" s="147"/>
      <c r="IS168" s="147"/>
      <c r="IT168" s="147"/>
      <c r="IU168" s="147"/>
      <c r="IV168" s="147"/>
      <c r="IW168" s="147"/>
    </row>
    <row r="169" customFormat="false" ht="12.75" hidden="false" customHeight="false" outlineLevel="1" collapsed="false">
      <c r="A169" s="165"/>
      <c r="B169" s="147"/>
      <c r="C169" s="147"/>
      <c r="D169" s="147"/>
      <c r="E169" s="147"/>
      <c r="F169" s="147"/>
      <c r="G169" s="147"/>
      <c r="H169" s="147"/>
      <c r="I169" s="147"/>
      <c r="J169" s="147"/>
      <c r="K169" s="147"/>
      <c r="L169" s="147"/>
      <c r="M169" s="147"/>
      <c r="N169" s="147"/>
      <c r="O169" s="147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  <c r="Z169" s="147"/>
      <c r="AA169" s="147"/>
      <c r="AB169" s="147"/>
      <c r="AC169" s="147"/>
      <c r="AD169" s="147"/>
      <c r="AE169" s="147"/>
      <c r="AF169" s="147"/>
      <c r="AG169" s="147"/>
      <c r="AH169" s="147"/>
      <c r="AI169" s="147"/>
      <c r="AJ169" s="147"/>
      <c r="AK169" s="147"/>
      <c r="AL169" s="147"/>
      <c r="AM169" s="147"/>
      <c r="AN169" s="147"/>
      <c r="AO169" s="147"/>
      <c r="AP169" s="147"/>
      <c r="AQ169" s="147"/>
      <c r="AR169" s="147"/>
      <c r="AS169" s="147"/>
      <c r="AT169" s="147"/>
      <c r="AU169" s="147"/>
      <c r="AV169" s="147"/>
      <c r="AW169" s="147"/>
      <c r="AX169" s="147"/>
      <c r="AY169" s="147"/>
      <c r="AZ169" s="147"/>
      <c r="BA169" s="147"/>
      <c r="BB169" s="147"/>
      <c r="BC169" s="147"/>
      <c r="BD169" s="147"/>
      <c r="BE169" s="147"/>
      <c r="BF169" s="147"/>
      <c r="BG169" s="147"/>
      <c r="BH169" s="147"/>
      <c r="BI169" s="147"/>
      <c r="BJ169" s="147"/>
      <c r="BK169" s="147"/>
      <c r="BL169" s="147"/>
      <c r="BM169" s="147"/>
      <c r="BN169" s="147"/>
      <c r="BO169" s="147"/>
      <c r="BP169" s="147"/>
      <c r="BQ169" s="147"/>
      <c r="BR169" s="147"/>
      <c r="BS169" s="147"/>
      <c r="BT169" s="147"/>
      <c r="BU169" s="147"/>
      <c r="BV169" s="147"/>
      <c r="BW169" s="147"/>
      <c r="BX169" s="147"/>
      <c r="BY169" s="147"/>
      <c r="BZ169" s="147"/>
      <c r="CA169" s="147"/>
      <c r="CB169" s="147"/>
      <c r="CC169" s="147"/>
      <c r="CD169" s="147"/>
      <c r="CE169" s="147"/>
      <c r="CF169" s="147"/>
      <c r="CG169" s="147"/>
      <c r="CH169" s="147"/>
      <c r="CI169" s="147"/>
      <c r="CJ169" s="147"/>
      <c r="CK169" s="147"/>
      <c r="CL169" s="147"/>
      <c r="CM169" s="147"/>
      <c r="CN169" s="147"/>
      <c r="CO169" s="147"/>
      <c r="CP169" s="147"/>
      <c r="CQ169" s="147"/>
      <c r="CR169" s="147"/>
      <c r="CS169" s="147"/>
      <c r="CT169" s="147"/>
      <c r="CU169" s="147"/>
      <c r="CV169" s="147"/>
      <c r="CW169" s="147"/>
      <c r="CX169" s="147"/>
      <c r="CY169" s="147"/>
      <c r="CZ169" s="147"/>
      <c r="DA169" s="147"/>
      <c r="DB169" s="147"/>
      <c r="DC169" s="147"/>
      <c r="DD169" s="147"/>
      <c r="DE169" s="147"/>
      <c r="DF169" s="147"/>
      <c r="DG169" s="147"/>
      <c r="DH169" s="147"/>
      <c r="DI169" s="147"/>
      <c r="DJ169" s="147"/>
      <c r="DK169" s="147"/>
      <c r="DL169" s="147"/>
      <c r="DM169" s="147"/>
      <c r="DN169" s="147"/>
      <c r="DO169" s="147"/>
      <c r="DP169" s="147"/>
      <c r="DQ169" s="147"/>
      <c r="DR169" s="147"/>
      <c r="DS169" s="147"/>
      <c r="DT169" s="147"/>
      <c r="DU169" s="147"/>
      <c r="DV169" s="147"/>
      <c r="DW169" s="147"/>
      <c r="DX169" s="147"/>
      <c r="DY169" s="147"/>
      <c r="DZ169" s="147"/>
      <c r="EA169" s="147"/>
      <c r="EB169" s="147"/>
      <c r="EC169" s="147"/>
      <c r="ED169" s="147"/>
      <c r="EE169" s="147"/>
      <c r="EF169" s="147"/>
      <c r="EG169" s="147"/>
      <c r="EH169" s="147"/>
      <c r="EI169" s="147"/>
      <c r="EJ169" s="147"/>
      <c r="EK169" s="147"/>
      <c r="EL169" s="147"/>
      <c r="EM169" s="147"/>
      <c r="EN169" s="147"/>
      <c r="EO169" s="147"/>
      <c r="EP169" s="147"/>
      <c r="EQ169" s="147"/>
      <c r="ER169" s="147"/>
      <c r="ES169" s="147"/>
      <c r="ET169" s="147"/>
      <c r="EU169" s="147"/>
      <c r="EV169" s="147"/>
      <c r="EW169" s="147"/>
      <c r="EX169" s="147"/>
      <c r="EY169" s="147"/>
      <c r="EZ169" s="147"/>
      <c r="FA169" s="147"/>
      <c r="FB169" s="147"/>
      <c r="FC169" s="147"/>
      <c r="FD169" s="147"/>
      <c r="FE169" s="147"/>
      <c r="FF169" s="147"/>
      <c r="FG169" s="147"/>
      <c r="FH169" s="147"/>
      <c r="FI169" s="147"/>
      <c r="FJ169" s="147"/>
      <c r="FK169" s="147"/>
      <c r="FL169" s="147"/>
      <c r="FM169" s="147"/>
      <c r="FN169" s="147"/>
      <c r="FO169" s="147"/>
      <c r="FP169" s="147"/>
      <c r="FQ169" s="147"/>
      <c r="FR169" s="147"/>
      <c r="FS169" s="147"/>
      <c r="FT169" s="147"/>
      <c r="FU169" s="147"/>
      <c r="FV169" s="147"/>
      <c r="FW169" s="147"/>
      <c r="FX169" s="147"/>
      <c r="FY169" s="147"/>
      <c r="FZ169" s="147"/>
      <c r="GA169" s="147"/>
      <c r="GB169" s="147"/>
      <c r="GC169" s="147"/>
      <c r="GD169" s="147"/>
      <c r="GE169" s="147"/>
      <c r="GF169" s="147"/>
      <c r="GG169" s="147"/>
      <c r="GH169" s="147"/>
      <c r="GI169" s="147"/>
      <c r="GJ169" s="147"/>
      <c r="GK169" s="147"/>
      <c r="GL169" s="147"/>
      <c r="GM169" s="147"/>
      <c r="GN169" s="147"/>
      <c r="GO169" s="147"/>
      <c r="GP169" s="147"/>
      <c r="GQ169" s="147"/>
      <c r="GR169" s="147"/>
      <c r="GS169" s="147"/>
      <c r="GT169" s="147"/>
      <c r="GU169" s="147"/>
      <c r="GV169" s="147"/>
      <c r="GW169" s="147"/>
      <c r="GX169" s="147"/>
      <c r="GY169" s="147"/>
      <c r="GZ169" s="147"/>
      <c r="HA169" s="147"/>
      <c r="HB169" s="147"/>
      <c r="HC169" s="147"/>
      <c r="HD169" s="147"/>
      <c r="HE169" s="147"/>
      <c r="HF169" s="147"/>
      <c r="HG169" s="147"/>
      <c r="HH169" s="147"/>
      <c r="HI169" s="147"/>
      <c r="HJ169" s="147"/>
      <c r="HK169" s="147"/>
      <c r="HL169" s="147"/>
      <c r="HM169" s="147"/>
      <c r="HN169" s="147"/>
      <c r="HO169" s="147"/>
      <c r="HP169" s="147"/>
      <c r="HQ169" s="147"/>
      <c r="HR169" s="147"/>
      <c r="HS169" s="147"/>
      <c r="HT169" s="147"/>
      <c r="HU169" s="147"/>
      <c r="HV169" s="147"/>
      <c r="HW169" s="147"/>
      <c r="HX169" s="147"/>
      <c r="HY169" s="147"/>
      <c r="HZ169" s="147"/>
      <c r="IA169" s="147"/>
      <c r="IB169" s="147"/>
      <c r="IC169" s="147"/>
      <c r="ID169" s="147"/>
      <c r="IE169" s="147"/>
      <c r="IF169" s="147"/>
      <c r="IG169" s="147"/>
      <c r="IH169" s="147"/>
      <c r="II169" s="147"/>
      <c r="IJ169" s="147"/>
      <c r="IK169" s="147"/>
      <c r="IL169" s="147"/>
      <c r="IM169" s="147"/>
      <c r="IN169" s="147"/>
      <c r="IO169" s="147"/>
      <c r="IP169" s="147"/>
      <c r="IQ169" s="147"/>
      <c r="IR169" s="147"/>
      <c r="IS169" s="147"/>
      <c r="IT169" s="147"/>
      <c r="IU169" s="147"/>
      <c r="IV169" s="147"/>
      <c r="IW169" s="147"/>
    </row>
    <row r="170" customFormat="false" ht="12.75" hidden="false" customHeight="false" outlineLevel="1" collapsed="false">
      <c r="A170" s="496"/>
      <c r="B170" s="143"/>
      <c r="C170" s="143"/>
      <c r="D170" s="143"/>
      <c r="E170" s="496"/>
      <c r="F170" s="496"/>
      <c r="G170" s="496"/>
      <c r="H170" s="147"/>
      <c r="I170" s="147"/>
      <c r="J170" s="147"/>
      <c r="K170" s="147"/>
      <c r="L170" s="147"/>
      <c r="M170" s="147"/>
      <c r="N170" s="147"/>
      <c r="O170" s="147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525"/>
      <c r="B171" s="143"/>
      <c r="C171" s="143"/>
      <c r="D171" s="143"/>
      <c r="E171" s="496"/>
      <c r="F171" s="496"/>
      <c r="G171" s="496"/>
      <c r="H171" s="147"/>
      <c r="I171" s="147"/>
      <c r="J171" s="147"/>
      <c r="K171" s="147"/>
      <c r="L171" s="147"/>
      <c r="M171" s="147"/>
      <c r="N171" s="147"/>
      <c r="O171" s="147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206"/>
      <c r="B172" s="143"/>
      <c r="C172" s="143"/>
      <c r="D172" s="143"/>
      <c r="E172" s="496"/>
      <c r="F172" s="496"/>
      <c r="G172" s="496"/>
      <c r="H172" s="147"/>
      <c r="I172" s="147"/>
      <c r="J172" s="147"/>
      <c r="K172" s="147"/>
      <c r="L172" s="147"/>
      <c r="M172" s="147"/>
      <c r="N172" s="147"/>
      <c r="O172" s="147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525"/>
      <c r="B173" s="143"/>
      <c r="C173" s="143"/>
      <c r="D173" s="143"/>
      <c r="E173" s="496"/>
      <c r="F173" s="496"/>
      <c r="G173" s="496"/>
      <c r="H173" s="147"/>
      <c r="I173" s="147"/>
      <c r="J173" s="147"/>
      <c r="K173" s="147"/>
      <c r="L173" s="147"/>
      <c r="M173" s="147"/>
      <c r="N173" s="147"/>
      <c r="O173" s="147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588"/>
      <c r="B174" s="143"/>
      <c r="C174" s="143"/>
      <c r="D174" s="143"/>
      <c r="E174" s="496"/>
      <c r="F174" s="496"/>
      <c r="G174" s="496"/>
      <c r="H174" s="147"/>
      <c r="I174" s="147"/>
      <c r="J174" s="147"/>
      <c r="K174" s="147"/>
      <c r="L174" s="147"/>
      <c r="M174" s="147"/>
      <c r="N174" s="147"/>
      <c r="O174" s="147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206"/>
      <c r="B175" s="143"/>
      <c r="C175" s="143"/>
      <c r="D175" s="143"/>
      <c r="E175" s="496"/>
      <c r="F175" s="496"/>
      <c r="G175" s="496"/>
      <c r="H175" s="147"/>
      <c r="I175" s="147"/>
      <c r="J175" s="147"/>
      <c r="K175" s="147"/>
      <c r="L175" s="147"/>
      <c r="M175" s="147"/>
      <c r="N175" s="147"/>
      <c r="O175" s="147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438"/>
      <c r="B176" s="143"/>
      <c r="C176" s="143"/>
      <c r="D176" s="143"/>
      <c r="E176" s="496"/>
      <c r="F176" s="496"/>
      <c r="G176" s="496"/>
      <c r="H176" s="147"/>
      <c r="I176" s="147"/>
      <c r="J176" s="147"/>
      <c r="K176" s="147"/>
      <c r="L176" s="147"/>
      <c r="M176" s="147"/>
      <c r="N176" s="147"/>
      <c r="O176" s="147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206"/>
      <c r="B177" s="143"/>
      <c r="C177" s="143"/>
      <c r="D177" s="143"/>
      <c r="E177" s="496"/>
      <c r="F177" s="496"/>
      <c r="G177" s="496"/>
      <c r="H177" s="147"/>
      <c r="I177" s="147"/>
      <c r="J177" s="147"/>
      <c r="K177" s="147"/>
      <c r="L177" s="147"/>
      <c r="M177" s="147"/>
      <c r="N177" s="147"/>
      <c r="O177" s="147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438"/>
      <c r="B178" s="143"/>
      <c r="C178" s="143"/>
      <c r="D178" s="143"/>
      <c r="E178" s="496"/>
      <c r="F178" s="496"/>
      <c r="G178" s="496"/>
      <c r="H178" s="147"/>
      <c r="I178" s="147"/>
      <c r="J178" s="147"/>
      <c r="K178" s="147"/>
      <c r="L178" s="147"/>
      <c r="M178" s="147"/>
      <c r="N178" s="147"/>
      <c r="O178" s="147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206"/>
      <c r="B179" s="143"/>
      <c r="C179" s="143"/>
      <c r="D179" s="143"/>
      <c r="E179" s="496"/>
      <c r="F179" s="496"/>
      <c r="G179" s="496"/>
      <c r="H179" s="147"/>
      <c r="I179" s="147"/>
      <c r="J179" s="147"/>
      <c r="K179" s="147"/>
      <c r="L179" s="147"/>
      <c r="M179" s="147"/>
      <c r="N179" s="147"/>
      <c r="O179" s="147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206"/>
      <c r="B180" s="143"/>
      <c r="C180" s="143"/>
      <c r="D180" s="143"/>
      <c r="E180" s="496"/>
      <c r="F180" s="496"/>
      <c r="G180" s="496"/>
      <c r="H180" s="147"/>
      <c r="I180" s="147"/>
      <c r="J180" s="147"/>
      <c r="K180" s="147"/>
      <c r="L180" s="147"/>
      <c r="M180" s="147"/>
      <c r="N180" s="147"/>
      <c r="O180" s="147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206"/>
      <c r="B181" s="143"/>
      <c r="C181" s="143"/>
      <c r="D181" s="143"/>
      <c r="E181" s="496"/>
      <c r="F181" s="496"/>
      <c r="G181" s="496"/>
      <c r="H181" s="147"/>
      <c r="I181" s="147"/>
      <c r="J181" s="147"/>
      <c r="K181" s="147"/>
      <c r="L181" s="147"/>
      <c r="M181" s="147"/>
      <c r="N181" s="147"/>
      <c r="O181" s="147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206"/>
      <c r="B182" s="143"/>
      <c r="C182" s="143"/>
      <c r="D182" s="143"/>
      <c r="E182" s="496"/>
      <c r="F182" s="496"/>
      <c r="G182" s="496"/>
      <c r="H182" s="147"/>
      <c r="I182" s="147"/>
      <c r="J182" s="147"/>
      <c r="K182" s="147"/>
      <c r="L182" s="147"/>
      <c r="M182" s="147"/>
      <c r="N182" s="147"/>
      <c r="O182" s="147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206"/>
      <c r="B183" s="143"/>
      <c r="C183" s="143"/>
      <c r="D183" s="143"/>
      <c r="E183" s="496"/>
      <c r="F183" s="496"/>
      <c r="G183" s="496"/>
      <c r="H183" s="147"/>
      <c r="I183" s="147"/>
      <c r="J183" s="147"/>
      <c r="K183" s="147"/>
      <c r="L183" s="147"/>
      <c r="M183" s="147"/>
      <c r="N183" s="147"/>
      <c r="O183" s="147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2.75" hidden="false" customHeight="false" outlineLevel="1" collapsed="false">
      <c r="A184" s="206"/>
      <c r="B184" s="143"/>
      <c r="C184" s="143"/>
      <c r="D184" s="143"/>
      <c r="E184" s="496"/>
      <c r="F184" s="496"/>
      <c r="G184" s="496"/>
      <c r="H184" s="147"/>
      <c r="I184" s="147"/>
      <c r="J184" s="147"/>
      <c r="K184" s="147"/>
      <c r="L184" s="147"/>
      <c r="M184" s="147"/>
      <c r="N184" s="147"/>
      <c r="O184" s="147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525"/>
      <c r="B185" s="143"/>
      <c r="C185" s="143"/>
      <c r="D185" s="143"/>
      <c r="E185" s="496"/>
      <c r="F185" s="496"/>
      <c r="G185" s="496"/>
      <c r="H185" s="147"/>
      <c r="I185" s="147"/>
      <c r="J185" s="147"/>
      <c r="K185" s="147"/>
      <c r="L185" s="147"/>
      <c r="M185" s="147"/>
      <c r="N185" s="147"/>
      <c r="O185" s="147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206"/>
      <c r="B186" s="143"/>
      <c r="C186" s="143"/>
      <c r="D186" s="143"/>
      <c r="E186" s="496"/>
      <c r="F186" s="496"/>
      <c r="G186" s="496"/>
      <c r="H186" s="147"/>
      <c r="I186" s="147"/>
      <c r="J186" s="147"/>
      <c r="K186" s="147"/>
      <c r="L186" s="147"/>
      <c r="M186" s="147"/>
      <c r="N186" s="147"/>
      <c r="O186" s="14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206"/>
      <c r="B187" s="143"/>
      <c r="C187" s="143"/>
      <c r="D187" s="143"/>
      <c r="E187" s="496"/>
      <c r="F187" s="496"/>
      <c r="G187" s="496"/>
      <c r="H187" s="147"/>
      <c r="I187" s="147"/>
      <c r="J187" s="147"/>
      <c r="K187" s="147"/>
      <c r="L187" s="147"/>
      <c r="M187" s="147"/>
      <c r="N187" s="147"/>
      <c r="O187" s="14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8"/>
      <c r="B188" s="143"/>
      <c r="C188" s="143"/>
      <c r="D188" s="143"/>
      <c r="E188" s="496"/>
      <c r="F188" s="496"/>
      <c r="G188" s="496"/>
      <c r="H188" s="147"/>
      <c r="I188" s="147"/>
      <c r="J188" s="147"/>
      <c r="K188" s="147"/>
      <c r="L188" s="147"/>
      <c r="M188" s="147"/>
      <c r="N188" s="147"/>
      <c r="O188" s="14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8"/>
      <c r="B189" s="143"/>
      <c r="C189" s="143"/>
      <c r="D189" s="143"/>
      <c r="E189" s="496"/>
      <c r="F189" s="496"/>
      <c r="G189" s="496"/>
      <c r="H189" s="147"/>
      <c r="I189" s="147"/>
      <c r="J189" s="147"/>
      <c r="K189" s="147"/>
      <c r="L189" s="147"/>
      <c r="M189" s="147"/>
      <c r="N189" s="147"/>
      <c r="O189" s="147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206"/>
      <c r="B190" s="143"/>
      <c r="C190" s="143"/>
      <c r="D190" s="143"/>
      <c r="E190" s="496"/>
      <c r="F190" s="496"/>
      <c r="G190" s="496"/>
      <c r="H190" s="147"/>
      <c r="I190" s="147"/>
      <c r="J190" s="147"/>
      <c r="K190" s="147"/>
      <c r="L190" s="147"/>
      <c r="M190" s="147"/>
      <c r="N190" s="147"/>
      <c r="O190" s="147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206"/>
      <c r="B191" s="143"/>
      <c r="C191" s="143"/>
      <c r="D191" s="143"/>
      <c r="E191" s="496"/>
      <c r="F191" s="496"/>
      <c r="G191" s="496"/>
      <c r="H191" s="147"/>
      <c r="I191" s="147"/>
      <c r="J191" s="147"/>
      <c r="K191" s="147"/>
      <c r="L191" s="147"/>
      <c r="M191" s="147"/>
      <c r="N191" s="147"/>
      <c r="O191" s="147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438"/>
      <c r="B192" s="143"/>
      <c r="C192" s="143"/>
      <c r="D192" s="143"/>
      <c r="E192" s="496"/>
      <c r="F192" s="496"/>
      <c r="G192" s="496"/>
      <c r="H192" s="147"/>
      <c r="I192" s="147"/>
      <c r="J192" s="147"/>
      <c r="K192" s="147"/>
      <c r="L192" s="147"/>
      <c r="M192" s="147"/>
      <c r="N192" s="147"/>
      <c r="O192" s="147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525"/>
      <c r="B193" s="143"/>
      <c r="C193" s="143"/>
      <c r="D193" s="143"/>
      <c r="E193" s="496"/>
      <c r="F193" s="496"/>
      <c r="G193" s="496"/>
      <c r="H193" s="147"/>
      <c r="I193" s="147"/>
      <c r="J193" s="147"/>
      <c r="K193" s="147"/>
      <c r="L193" s="147"/>
      <c r="M193" s="147"/>
      <c r="N193" s="147"/>
      <c r="O193" s="147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525"/>
      <c r="B194" s="143"/>
      <c r="C194" s="143"/>
      <c r="D194" s="143"/>
      <c r="E194" s="496"/>
      <c r="F194" s="496"/>
      <c r="G194" s="496"/>
      <c r="H194" s="147"/>
      <c r="I194" s="147"/>
      <c r="J194" s="147"/>
      <c r="K194" s="147"/>
      <c r="L194" s="147"/>
      <c r="M194" s="147"/>
      <c r="N194" s="147"/>
      <c r="O194" s="147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525"/>
      <c r="B195" s="143"/>
      <c r="C195" s="143"/>
      <c r="D195" s="143"/>
      <c r="E195" s="496"/>
      <c r="F195" s="496"/>
      <c r="G195" s="496"/>
      <c r="H195" s="147"/>
      <c r="I195" s="147"/>
      <c r="J195" s="147"/>
      <c r="K195" s="147"/>
      <c r="L195" s="147"/>
      <c r="M195" s="147"/>
      <c r="N195" s="147"/>
      <c r="O195" s="147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525"/>
      <c r="B196" s="143"/>
      <c r="C196" s="143"/>
      <c r="D196" s="143"/>
      <c r="E196" s="496"/>
      <c r="F196" s="496"/>
      <c r="G196" s="496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525"/>
      <c r="B197" s="143"/>
      <c r="C197" s="143"/>
      <c r="D197" s="143"/>
      <c r="E197" s="496"/>
      <c r="F197" s="496"/>
      <c r="G197" s="496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525"/>
      <c r="B198" s="143"/>
      <c r="C198" s="143"/>
      <c r="D198" s="143"/>
      <c r="E198" s="496"/>
      <c r="F198" s="496"/>
      <c r="G198" s="496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525"/>
      <c r="B199" s="143"/>
      <c r="C199" s="143"/>
      <c r="D199" s="143"/>
      <c r="E199" s="496"/>
      <c r="F199" s="496"/>
      <c r="G199" s="496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143"/>
      <c r="B200" s="143"/>
      <c r="C200" s="143"/>
      <c r="D200" s="143"/>
      <c r="E200" s="496"/>
      <c r="F200" s="496"/>
      <c r="G200" s="496"/>
      <c r="H200" s="496"/>
      <c r="I200" s="496"/>
      <c r="J200" s="496"/>
      <c r="K200" s="496"/>
      <c r="L200" s="496"/>
      <c r="M200" s="496"/>
      <c r="N200" s="496"/>
      <c r="O200" s="496"/>
      <c r="P200" s="496"/>
      <c r="Q200" s="496"/>
      <c r="R200" s="496"/>
      <c r="S200" s="496"/>
      <c r="T200" s="496"/>
      <c r="U200" s="496"/>
      <c r="V200" s="496"/>
      <c r="W200" s="496"/>
      <c r="X200" s="496"/>
      <c r="Y200" s="496"/>
    </row>
    <row r="201" customFormat="false" ht="12.75" hidden="false" customHeight="false" outlineLevel="1" collapsed="false">
      <c r="A201" s="143"/>
      <c r="B201" s="143"/>
      <c r="C201" s="143"/>
      <c r="D201" s="143"/>
      <c r="E201" s="496"/>
      <c r="F201" s="496"/>
      <c r="G201" s="496"/>
      <c r="H201" s="496"/>
      <c r="I201" s="496"/>
      <c r="J201" s="496"/>
      <c r="K201" s="496"/>
      <c r="L201" s="496"/>
      <c r="M201" s="496"/>
      <c r="N201" s="496"/>
      <c r="O201" s="496"/>
      <c r="P201" s="496"/>
      <c r="Q201" s="496"/>
      <c r="R201" s="496"/>
      <c r="S201" s="496"/>
      <c r="T201" s="496"/>
      <c r="U201" s="496"/>
      <c r="V201" s="496"/>
      <c r="W201" s="496"/>
      <c r="X201" s="496"/>
      <c r="Y201" s="496"/>
    </row>
    <row r="202" customFormat="false" ht="12.75" hidden="false" customHeight="false" outlineLevel="1" collapsed="false">
      <c r="A202" s="143"/>
      <c r="B202" s="143"/>
      <c r="C202" s="143"/>
      <c r="D202" s="143"/>
      <c r="E202" s="143"/>
      <c r="F202" s="143"/>
      <c r="G202" s="143"/>
      <c r="H202" s="496"/>
      <c r="I202" s="496"/>
      <c r="J202" s="496"/>
      <c r="K202" s="496"/>
      <c r="L202" s="496"/>
      <c r="M202" s="496"/>
      <c r="N202" s="496"/>
      <c r="O202" s="496"/>
      <c r="P202" s="496"/>
      <c r="Q202" s="496"/>
      <c r="R202" s="496"/>
      <c r="S202" s="496"/>
      <c r="T202" s="496"/>
      <c r="U202" s="496"/>
      <c r="V202" s="496"/>
      <c r="W202" s="496"/>
      <c r="X202" s="496"/>
      <c r="Y202" s="496"/>
    </row>
    <row r="203" customFormat="false" ht="12.75" hidden="false" customHeight="false" outlineLevel="1" collapsed="false">
      <c r="A203" s="164"/>
      <c r="B203" s="164"/>
      <c r="C203" s="164"/>
      <c r="D203" s="143"/>
      <c r="E203" s="143"/>
      <c r="F203" s="143"/>
      <c r="G203" s="143"/>
      <c r="H203" s="143"/>
      <c r="I203" s="143"/>
      <c r="J203" s="143"/>
      <c r="K203" s="143"/>
      <c r="L203" s="143"/>
      <c r="M203" s="143"/>
      <c r="N203" s="143"/>
      <c r="O203" s="143"/>
      <c r="P203" s="143"/>
      <c r="Q203" s="143"/>
      <c r="R203" s="143"/>
      <c r="S203" s="143"/>
      <c r="T203" s="143"/>
      <c r="U203" s="143"/>
      <c r="V203" s="143"/>
      <c r="W203" s="143"/>
      <c r="X203" s="143"/>
      <c r="Y203" s="143"/>
    </row>
    <row r="204" customFormat="false" ht="12.75" hidden="false" customHeight="false" outlineLevel="1" collapsed="false">
      <c r="A204" s="144"/>
      <c r="B204" s="144"/>
      <c r="C204" s="144"/>
      <c r="D204" s="143"/>
      <c r="E204" s="143"/>
      <c r="F204" s="143"/>
      <c r="G204" s="143"/>
      <c r="H204" s="143"/>
      <c r="I204" s="143"/>
      <c r="J204" s="143"/>
      <c r="K204" s="143"/>
      <c r="L204" s="143"/>
      <c r="M204" s="143"/>
      <c r="N204" s="143"/>
      <c r="O204" s="143"/>
      <c r="P204" s="143"/>
      <c r="Q204" s="143"/>
      <c r="R204" s="143"/>
      <c r="S204" s="143"/>
      <c r="T204" s="143"/>
      <c r="U204" s="143"/>
      <c r="V204" s="143"/>
      <c r="W204" s="143"/>
      <c r="X204" s="143"/>
      <c r="Y204" s="143"/>
    </row>
    <row r="205" customFormat="false" ht="12.75" hidden="false" customHeight="false" outlineLevel="1" collapsed="false">
      <c r="A205" s="144"/>
      <c r="B205" s="589"/>
      <c r="C205" s="589"/>
      <c r="D205" s="143"/>
      <c r="E205" s="143"/>
      <c r="F205" s="143"/>
      <c r="G205" s="143"/>
      <c r="H205" s="143"/>
      <c r="I205" s="143"/>
      <c r="J205" s="143"/>
      <c r="K205" s="143"/>
      <c r="L205" s="143"/>
      <c r="M205" s="143"/>
      <c r="N205" s="143"/>
      <c r="O205" s="143"/>
      <c r="P205" s="143"/>
      <c r="Q205" s="143"/>
      <c r="R205" s="143"/>
      <c r="S205" s="143"/>
      <c r="T205" s="143"/>
      <c r="U205" s="143"/>
      <c r="V205" s="143"/>
      <c r="W205" s="143"/>
      <c r="X205" s="143"/>
      <c r="Y205" s="143"/>
    </row>
    <row r="206" customFormat="false" ht="12.75" hidden="false" customHeight="false" outlineLevel="1" collapsed="false">
      <c r="A206" s="143"/>
      <c r="B206" s="143"/>
      <c r="C206" s="143"/>
      <c r="D206" s="143"/>
      <c r="E206" s="143"/>
      <c r="F206" s="143"/>
      <c r="G206" s="143"/>
      <c r="H206" s="143"/>
      <c r="I206" s="143"/>
      <c r="J206" s="143"/>
      <c r="K206" s="143"/>
      <c r="L206" s="143"/>
      <c r="M206" s="143"/>
      <c r="N206" s="143"/>
      <c r="O206" s="143"/>
      <c r="P206" s="143"/>
      <c r="Q206" s="143"/>
      <c r="R206" s="143"/>
      <c r="S206" s="143"/>
      <c r="T206" s="143"/>
      <c r="U206" s="143"/>
      <c r="V206" s="143"/>
      <c r="W206" s="143"/>
      <c r="X206" s="143"/>
      <c r="Y206" s="143"/>
    </row>
    <row r="207" customFormat="false" ht="12.75" hidden="false" customHeight="false" outlineLevel="1" collapsed="false">
      <c r="A207" s="164"/>
      <c r="B207" s="141"/>
      <c r="C207" s="141"/>
      <c r="D207" s="141"/>
      <c r="E207" s="141"/>
      <c r="F207" s="141"/>
      <c r="G207" s="141"/>
      <c r="H207" s="141"/>
      <c r="I207" s="141"/>
      <c r="J207" s="141"/>
      <c r="K207" s="141"/>
      <c r="L207" s="141"/>
      <c r="M207" s="143"/>
      <c r="N207" s="143"/>
      <c r="O207" s="143"/>
      <c r="P207" s="143"/>
      <c r="Q207" s="143"/>
      <c r="R207" s="143"/>
      <c r="S207" s="143"/>
      <c r="T207" s="143"/>
      <c r="U207" s="143"/>
      <c r="V207" s="143"/>
      <c r="W207" s="143"/>
      <c r="X207" s="143"/>
      <c r="Y207" s="143"/>
    </row>
    <row r="208" customFormat="false" ht="12.75" hidden="false" customHeight="false" outlineLevel="1" collapsed="false">
      <c r="A208" s="144"/>
      <c r="B208" s="144"/>
      <c r="C208" s="144"/>
      <c r="D208" s="144"/>
      <c r="E208" s="143"/>
      <c r="F208" s="143"/>
      <c r="G208" s="143"/>
      <c r="H208" s="143"/>
      <c r="I208" s="143"/>
      <c r="J208" s="143"/>
      <c r="K208" s="143"/>
      <c r="L208" s="143"/>
      <c r="M208" s="143"/>
      <c r="N208" s="143"/>
      <c r="O208" s="143"/>
      <c r="P208" s="143"/>
      <c r="Q208" s="143"/>
      <c r="R208" s="143"/>
      <c r="S208" s="143"/>
      <c r="T208" s="143"/>
      <c r="U208" s="143"/>
      <c r="V208" s="143"/>
      <c r="W208" s="143"/>
      <c r="X208" s="143"/>
      <c r="Y208" s="143"/>
    </row>
    <row r="209" customFormat="false" ht="12.75" hidden="false" customHeight="false" outlineLevel="1" collapsed="false">
      <c r="A209" s="590"/>
      <c r="B209" s="144"/>
      <c r="C209" s="144"/>
      <c r="D209" s="144"/>
      <c r="E209" s="591"/>
      <c r="F209" s="591"/>
      <c r="G209" s="591"/>
      <c r="H209" s="591"/>
      <c r="I209" s="591"/>
      <c r="J209" s="591"/>
      <c r="K209" s="591"/>
      <c r="L209" s="591"/>
      <c r="M209" s="143"/>
      <c r="N209" s="591"/>
      <c r="O209" s="143"/>
      <c r="P209" s="143"/>
      <c r="Q209" s="143"/>
      <c r="R209" s="143"/>
      <c r="S209" s="143"/>
      <c r="T209" s="143"/>
      <c r="U209" s="143"/>
      <c r="V209" s="143"/>
      <c r="W209" s="143"/>
      <c r="X209" s="143"/>
      <c r="Y209" s="143"/>
    </row>
    <row r="210" customFormat="false" ht="12.75" hidden="false" customHeight="false" outlineLevel="1" collapsed="false">
      <c r="A210" s="590"/>
      <c r="B210" s="144"/>
      <c r="C210" s="144"/>
      <c r="D210" s="144"/>
      <c r="E210" s="591"/>
      <c r="F210" s="591"/>
      <c r="G210" s="591"/>
      <c r="H210" s="591"/>
      <c r="I210" s="591"/>
      <c r="J210" s="591"/>
      <c r="K210" s="591"/>
      <c r="L210" s="591"/>
      <c r="M210" s="143"/>
      <c r="N210" s="591"/>
      <c r="O210" s="143"/>
      <c r="P210" s="143"/>
      <c r="Q210" s="143"/>
      <c r="R210" s="143"/>
      <c r="S210" s="143"/>
      <c r="T210" s="143"/>
      <c r="U210" s="143"/>
      <c r="V210" s="143"/>
      <c r="W210" s="143"/>
      <c r="X210" s="143"/>
      <c r="Y210" s="143"/>
    </row>
    <row r="211" customFormat="false" ht="12.75" hidden="false" customHeight="false" outlineLevel="1" collapsed="false">
      <c r="A211" s="590"/>
      <c r="B211" s="590"/>
      <c r="C211" s="590"/>
      <c r="D211" s="590"/>
      <c r="E211" s="591"/>
      <c r="F211" s="591"/>
      <c r="G211" s="591"/>
      <c r="H211" s="591"/>
      <c r="I211" s="591"/>
      <c r="J211" s="591"/>
      <c r="K211" s="591"/>
      <c r="L211" s="591"/>
      <c r="M211" s="143"/>
      <c r="N211" s="591"/>
      <c r="O211" s="143"/>
      <c r="P211" s="143"/>
      <c r="Q211" s="143"/>
      <c r="R211" s="143"/>
      <c r="S211" s="143"/>
      <c r="T211" s="143"/>
      <c r="U211" s="143"/>
      <c r="V211" s="143"/>
      <c r="W211" s="143"/>
      <c r="X211" s="143"/>
      <c r="Y211" s="143"/>
    </row>
    <row r="212" customFormat="false" ht="12.75" hidden="false" customHeight="false" outlineLevel="1" collapsed="false">
      <c r="A212" s="590"/>
      <c r="B212" s="590"/>
      <c r="C212" s="590"/>
      <c r="D212" s="590"/>
      <c r="E212" s="591"/>
      <c r="F212" s="591"/>
      <c r="G212" s="591"/>
      <c r="H212" s="591"/>
      <c r="I212" s="591"/>
      <c r="J212" s="591"/>
      <c r="K212" s="591"/>
      <c r="L212" s="591"/>
      <c r="M212" s="143"/>
      <c r="N212" s="591"/>
      <c r="O212" s="143"/>
      <c r="P212" s="143"/>
      <c r="Q212" s="143"/>
      <c r="R212" s="143"/>
      <c r="S212" s="143"/>
      <c r="T212" s="143"/>
      <c r="U212" s="143"/>
      <c r="V212" s="143"/>
      <c r="W212" s="143"/>
      <c r="X212" s="143"/>
      <c r="Y212" s="143"/>
    </row>
    <row r="213" customFormat="false" ht="12.75" hidden="false" customHeight="false" outlineLevel="1" collapsed="false">
      <c r="A213" s="590"/>
      <c r="B213" s="164"/>
      <c r="C213" s="164"/>
      <c r="D213" s="164"/>
      <c r="E213" s="591"/>
      <c r="F213" s="591"/>
      <c r="G213" s="591"/>
      <c r="H213" s="591"/>
      <c r="I213" s="591"/>
      <c r="J213" s="591"/>
      <c r="K213" s="591"/>
      <c r="L213" s="591"/>
      <c r="M213" s="143"/>
      <c r="N213" s="591"/>
      <c r="O213" s="143"/>
      <c r="P213" s="143"/>
      <c r="Q213" s="143"/>
      <c r="R213" s="143"/>
      <c r="S213" s="143"/>
      <c r="T213" s="143"/>
      <c r="U213" s="143"/>
      <c r="V213" s="143"/>
      <c r="W213" s="143"/>
      <c r="X213" s="143"/>
      <c r="Y213" s="143"/>
    </row>
    <row r="214" customFormat="false" ht="12.75" hidden="false" customHeight="false" outlineLevel="1" collapsed="false">
      <c r="A214" s="143"/>
      <c r="B214" s="143"/>
      <c r="C214" s="143"/>
      <c r="D214" s="143"/>
      <c r="E214" s="591"/>
      <c r="F214" s="591"/>
      <c r="G214" s="591"/>
      <c r="H214" s="591"/>
      <c r="I214" s="591"/>
      <c r="J214" s="591"/>
      <c r="K214" s="591"/>
      <c r="L214" s="591"/>
      <c r="M214" s="143"/>
      <c r="N214" s="591"/>
      <c r="O214" s="143"/>
      <c r="P214" s="143"/>
      <c r="Q214" s="143"/>
      <c r="R214" s="143"/>
      <c r="S214" s="143"/>
      <c r="T214" s="143"/>
      <c r="U214" s="143"/>
      <c r="V214" s="143"/>
      <c r="W214" s="143"/>
      <c r="X214" s="143"/>
      <c r="Y214" s="143"/>
    </row>
    <row r="215" customFormat="false" ht="12.75" hidden="false" customHeight="false" outlineLevel="1" collapsed="false">
      <c r="A215" s="144"/>
      <c r="B215" s="144"/>
      <c r="C215" s="144"/>
      <c r="D215" s="144"/>
      <c r="E215" s="591"/>
      <c r="F215" s="591"/>
      <c r="G215" s="591"/>
      <c r="H215" s="591"/>
      <c r="I215" s="591"/>
      <c r="J215" s="591"/>
      <c r="K215" s="591"/>
      <c r="L215" s="591"/>
      <c r="M215" s="143"/>
      <c r="N215" s="591"/>
      <c r="O215" s="143"/>
      <c r="P215" s="143"/>
      <c r="Q215" s="143"/>
      <c r="R215" s="143"/>
      <c r="S215" s="143"/>
      <c r="T215" s="143"/>
      <c r="U215" s="143"/>
      <c r="V215" s="143"/>
      <c r="W215" s="143"/>
      <c r="X215" s="143"/>
      <c r="Y215" s="143"/>
    </row>
    <row r="216" customFormat="false" ht="12.75" hidden="false" customHeight="false" outlineLevel="1" collapsed="false">
      <c r="A216" s="590"/>
      <c r="B216" s="144"/>
      <c r="C216" s="144"/>
      <c r="D216" s="144"/>
      <c r="E216" s="591"/>
      <c r="F216" s="591"/>
      <c r="G216" s="591"/>
      <c r="H216" s="591"/>
      <c r="I216" s="591"/>
      <c r="J216" s="591"/>
      <c r="K216" s="591"/>
      <c r="L216" s="591"/>
      <c r="M216" s="143"/>
      <c r="N216" s="591"/>
      <c r="O216" s="143"/>
      <c r="P216" s="143"/>
      <c r="Q216" s="143"/>
      <c r="R216" s="143"/>
      <c r="S216" s="143"/>
      <c r="T216" s="143"/>
      <c r="U216" s="143"/>
      <c r="V216" s="143"/>
      <c r="W216" s="143"/>
      <c r="X216" s="143"/>
      <c r="Y216" s="143"/>
    </row>
    <row r="217" customFormat="false" ht="12.75" hidden="false" customHeight="false" outlineLevel="1" collapsed="false">
      <c r="A217" s="590"/>
      <c r="B217" s="144"/>
      <c r="C217" s="144"/>
      <c r="D217" s="144"/>
      <c r="E217" s="591"/>
      <c r="F217" s="591"/>
      <c r="G217" s="591"/>
      <c r="H217" s="591"/>
      <c r="I217" s="591"/>
      <c r="J217" s="591"/>
      <c r="K217" s="591"/>
      <c r="L217" s="591"/>
      <c r="M217" s="143"/>
      <c r="N217" s="591"/>
      <c r="O217" s="143"/>
      <c r="P217" s="143"/>
      <c r="Q217" s="143"/>
      <c r="R217" s="143"/>
      <c r="S217" s="143"/>
      <c r="T217" s="143"/>
      <c r="U217" s="143"/>
      <c r="V217" s="143"/>
      <c r="W217" s="143"/>
      <c r="X217" s="143"/>
      <c r="Y217" s="143"/>
    </row>
    <row r="218" customFormat="false" ht="12.75" hidden="false" customHeight="false" outlineLevel="1" collapsed="false">
      <c r="A218" s="590"/>
      <c r="B218" s="144"/>
      <c r="C218" s="144"/>
      <c r="D218" s="144"/>
      <c r="E218" s="591"/>
      <c r="F218" s="591"/>
      <c r="G218" s="591"/>
      <c r="H218" s="591"/>
      <c r="I218" s="591"/>
      <c r="J218" s="591"/>
      <c r="K218" s="591"/>
      <c r="L218" s="591"/>
      <c r="M218" s="143"/>
      <c r="N218" s="591"/>
      <c r="O218" s="143"/>
      <c r="P218" s="143"/>
      <c r="Q218" s="143"/>
      <c r="R218" s="143"/>
      <c r="S218" s="143"/>
      <c r="T218" s="143"/>
      <c r="U218" s="143"/>
      <c r="V218" s="143"/>
      <c r="W218" s="143"/>
      <c r="X218" s="143"/>
      <c r="Y218" s="143"/>
    </row>
    <row r="219" customFormat="false" ht="12.75" hidden="false" customHeight="false" outlineLevel="1" collapsed="false">
      <c r="A219" s="590"/>
      <c r="B219" s="144"/>
      <c r="C219" s="144"/>
      <c r="D219" s="144"/>
      <c r="E219" s="591"/>
      <c r="F219" s="591"/>
      <c r="G219" s="591"/>
      <c r="H219" s="591"/>
      <c r="I219" s="591"/>
      <c r="J219" s="591"/>
      <c r="K219" s="591"/>
      <c r="L219" s="591"/>
      <c r="M219" s="143"/>
      <c r="N219" s="591"/>
      <c r="O219" s="143"/>
      <c r="P219" s="143"/>
      <c r="Q219" s="143"/>
      <c r="R219" s="143"/>
      <c r="S219" s="143"/>
      <c r="T219" s="143"/>
      <c r="U219" s="143"/>
      <c r="V219" s="143"/>
      <c r="W219" s="143"/>
      <c r="X219" s="143"/>
      <c r="Y219" s="143"/>
    </row>
    <row r="220" customFormat="false" ht="12.75" hidden="false" customHeight="false" outlineLevel="1" collapsed="false">
      <c r="A220" s="590"/>
      <c r="B220" s="144"/>
      <c r="C220" s="144"/>
      <c r="D220" s="144"/>
      <c r="E220" s="591"/>
      <c r="F220" s="591"/>
      <c r="G220" s="591"/>
      <c r="H220" s="591"/>
      <c r="I220" s="591"/>
      <c r="J220" s="591"/>
      <c r="K220" s="591"/>
      <c r="L220" s="591"/>
      <c r="M220" s="143"/>
      <c r="N220" s="591"/>
      <c r="O220" s="143"/>
      <c r="P220" s="143"/>
      <c r="Q220" s="143"/>
      <c r="R220" s="143"/>
      <c r="S220" s="143"/>
      <c r="T220" s="143"/>
      <c r="U220" s="143"/>
      <c r="V220" s="143"/>
      <c r="W220" s="143"/>
      <c r="X220" s="143"/>
      <c r="Y220" s="143"/>
    </row>
    <row r="221" customFormat="false" ht="12.75" hidden="false" customHeight="false" outlineLevel="1" collapsed="false">
      <c r="A221" s="590"/>
      <c r="B221" s="144"/>
      <c r="C221" s="144"/>
      <c r="D221" s="144"/>
      <c r="E221" s="591"/>
      <c r="F221" s="591"/>
      <c r="G221" s="591"/>
      <c r="H221" s="591"/>
      <c r="I221" s="591"/>
      <c r="J221" s="591"/>
      <c r="K221" s="591"/>
      <c r="L221" s="591"/>
      <c r="M221" s="143"/>
      <c r="N221" s="591"/>
      <c r="O221" s="143"/>
      <c r="P221" s="143"/>
      <c r="Q221" s="143"/>
      <c r="R221" s="143"/>
      <c r="S221" s="143"/>
      <c r="T221" s="143"/>
      <c r="U221" s="143"/>
      <c r="V221" s="143"/>
      <c r="W221" s="143"/>
      <c r="X221" s="143"/>
      <c r="Y221" s="143"/>
    </row>
    <row r="222" customFormat="false" ht="12.75" hidden="false" customHeight="false" outlineLevel="1" collapsed="false">
      <c r="A222" s="590"/>
      <c r="B222" s="144"/>
      <c r="C222" s="144"/>
      <c r="D222" s="144"/>
      <c r="E222" s="591"/>
      <c r="F222" s="591"/>
      <c r="G222" s="591"/>
      <c r="H222" s="591"/>
      <c r="I222" s="591"/>
      <c r="J222" s="591"/>
      <c r="K222" s="591"/>
      <c r="L222" s="591"/>
      <c r="M222" s="143"/>
      <c r="N222" s="591"/>
      <c r="O222" s="143"/>
      <c r="P222" s="143"/>
      <c r="Q222" s="143"/>
      <c r="R222" s="143"/>
      <c r="S222" s="143"/>
      <c r="T222" s="143"/>
      <c r="U222" s="143"/>
      <c r="V222" s="143"/>
      <c r="W222" s="143"/>
      <c r="X222" s="143"/>
      <c r="Y222" s="143"/>
    </row>
    <row r="223" customFormat="false" ht="12.75" hidden="false" customHeight="false" outlineLevel="1" collapsed="false">
      <c r="A223" s="590"/>
      <c r="B223" s="144"/>
      <c r="C223" s="144"/>
      <c r="D223" s="144"/>
      <c r="E223" s="591"/>
      <c r="F223" s="591"/>
      <c r="G223" s="591"/>
      <c r="H223" s="591"/>
      <c r="I223" s="591"/>
      <c r="J223" s="591"/>
      <c r="K223" s="591"/>
      <c r="L223" s="591"/>
      <c r="M223" s="143"/>
      <c r="N223" s="591"/>
      <c r="O223" s="143"/>
      <c r="P223" s="143"/>
      <c r="Q223" s="143"/>
      <c r="R223" s="143"/>
      <c r="S223" s="143"/>
      <c r="T223" s="143"/>
      <c r="U223" s="143"/>
      <c r="V223" s="143"/>
      <c r="W223" s="143"/>
      <c r="X223" s="143"/>
      <c r="Y223" s="143"/>
    </row>
    <row r="224" customFormat="false" ht="12.75" hidden="false" customHeight="false" outlineLevel="1" collapsed="false">
      <c r="A224" s="590"/>
      <c r="B224" s="144"/>
      <c r="C224" s="144"/>
      <c r="D224" s="144"/>
      <c r="E224" s="591"/>
      <c r="F224" s="591"/>
      <c r="G224" s="591"/>
      <c r="H224" s="591"/>
      <c r="I224" s="591"/>
      <c r="J224" s="591"/>
      <c r="K224" s="591"/>
      <c r="L224" s="591"/>
      <c r="M224" s="143"/>
      <c r="N224" s="591"/>
      <c r="O224" s="143"/>
      <c r="P224" s="143"/>
      <c r="Q224" s="143"/>
      <c r="R224" s="143"/>
      <c r="S224" s="143"/>
      <c r="T224" s="143"/>
      <c r="U224" s="143"/>
      <c r="V224" s="143"/>
      <c r="W224" s="143"/>
      <c r="X224" s="143"/>
      <c r="Y224" s="143"/>
    </row>
    <row r="225" customFormat="false" ht="12.75" hidden="false" customHeight="false" outlineLevel="1" collapsed="false">
      <c r="A225" s="590"/>
      <c r="B225" s="590"/>
      <c r="C225" s="590"/>
      <c r="D225" s="590"/>
      <c r="E225" s="591"/>
      <c r="F225" s="591"/>
      <c r="G225" s="591"/>
      <c r="H225" s="591"/>
      <c r="I225" s="591"/>
      <c r="J225" s="591"/>
      <c r="K225" s="591"/>
      <c r="L225" s="591"/>
      <c r="M225" s="143"/>
      <c r="N225" s="591"/>
      <c r="O225" s="143"/>
      <c r="P225" s="143"/>
      <c r="Q225" s="143"/>
      <c r="R225" s="143"/>
      <c r="S225" s="143"/>
      <c r="T225" s="143"/>
      <c r="U225" s="143"/>
      <c r="V225" s="143"/>
      <c r="W225" s="143"/>
      <c r="X225" s="143"/>
      <c r="Y225" s="143"/>
    </row>
    <row r="226" customFormat="false" ht="12.75" hidden="false" customHeight="false" outlineLevel="1" collapsed="false">
      <c r="A226" s="590"/>
      <c r="B226" s="590"/>
      <c r="C226" s="590"/>
      <c r="D226" s="590"/>
      <c r="E226" s="591"/>
      <c r="F226" s="591"/>
      <c r="G226" s="591"/>
      <c r="H226" s="591"/>
      <c r="I226" s="591"/>
      <c r="J226" s="591"/>
      <c r="K226" s="591"/>
      <c r="L226" s="591"/>
      <c r="M226" s="143"/>
      <c r="N226" s="591"/>
      <c r="O226" s="143"/>
      <c r="P226" s="143"/>
      <c r="Q226" s="143"/>
      <c r="R226" s="143"/>
      <c r="S226" s="143"/>
      <c r="T226" s="143"/>
      <c r="U226" s="143"/>
      <c r="V226" s="143"/>
      <c r="W226" s="143"/>
      <c r="X226" s="143"/>
      <c r="Y226" s="143"/>
    </row>
    <row r="227" customFormat="false" ht="12.75" hidden="false" customHeight="false" outlineLevel="1" collapsed="false">
      <c r="A227" s="144"/>
      <c r="B227" s="144"/>
      <c r="C227" s="144"/>
      <c r="D227" s="144"/>
      <c r="E227" s="591"/>
      <c r="F227" s="591"/>
      <c r="G227" s="591"/>
      <c r="H227" s="591"/>
      <c r="I227" s="591"/>
      <c r="J227" s="591"/>
      <c r="K227" s="591"/>
      <c r="L227" s="591"/>
      <c r="M227" s="143"/>
      <c r="N227" s="591"/>
      <c r="O227" s="143"/>
      <c r="P227" s="143"/>
      <c r="Q227" s="143"/>
      <c r="R227" s="143"/>
      <c r="S227" s="143"/>
      <c r="T227" s="143"/>
      <c r="U227" s="143"/>
      <c r="V227" s="143"/>
      <c r="W227" s="143"/>
      <c r="X227" s="143"/>
      <c r="Y227" s="143"/>
    </row>
    <row r="228" customFormat="false" ht="12.75" hidden="false" customHeight="false" outlineLevel="1" collapsed="false">
      <c r="A228" s="590"/>
      <c r="B228" s="590"/>
      <c r="C228" s="590"/>
      <c r="D228" s="590"/>
      <c r="E228" s="591"/>
      <c r="F228" s="591"/>
      <c r="G228" s="591"/>
      <c r="H228" s="591"/>
      <c r="I228" s="591"/>
      <c r="J228" s="591"/>
      <c r="K228" s="591"/>
      <c r="L228" s="591"/>
      <c r="M228" s="143"/>
      <c r="N228" s="591"/>
      <c r="O228" s="143"/>
      <c r="P228" s="143"/>
      <c r="Q228" s="143"/>
      <c r="R228" s="143"/>
      <c r="S228" s="143"/>
      <c r="T228" s="143"/>
      <c r="U228" s="143"/>
      <c r="V228" s="143"/>
      <c r="W228" s="143"/>
      <c r="X228" s="143"/>
      <c r="Y228" s="143"/>
    </row>
    <row r="229" customFormat="false" ht="12.75" hidden="false" customHeight="false" outlineLevel="1" collapsed="false">
      <c r="A229" s="590"/>
      <c r="B229" s="590"/>
      <c r="C229" s="590"/>
      <c r="D229" s="590"/>
      <c r="E229" s="591"/>
      <c r="F229" s="591"/>
      <c r="G229" s="591"/>
      <c r="H229" s="591"/>
      <c r="I229" s="591"/>
      <c r="J229" s="591"/>
      <c r="K229" s="591"/>
      <c r="L229" s="591"/>
      <c r="M229" s="143"/>
      <c r="N229" s="591"/>
      <c r="O229" s="143"/>
      <c r="P229" s="143"/>
      <c r="Q229" s="143"/>
      <c r="R229" s="143"/>
      <c r="S229" s="143"/>
      <c r="T229" s="143"/>
      <c r="U229" s="143"/>
      <c r="V229" s="143"/>
      <c r="W229" s="143"/>
      <c r="X229" s="143"/>
      <c r="Y229" s="143"/>
    </row>
    <row r="230" customFormat="false" ht="12.75" hidden="false" customHeight="false" outlineLevel="1" collapsed="false">
      <c r="A230" s="144"/>
      <c r="B230" s="144"/>
      <c r="C230" s="144"/>
      <c r="D230" s="144"/>
      <c r="E230" s="591"/>
      <c r="F230" s="591"/>
      <c r="G230" s="591"/>
      <c r="H230" s="591"/>
      <c r="I230" s="591"/>
      <c r="J230" s="591"/>
      <c r="K230" s="591"/>
      <c r="L230" s="591"/>
      <c r="M230" s="143"/>
      <c r="N230" s="591"/>
      <c r="O230" s="143"/>
      <c r="P230" s="143"/>
      <c r="Q230" s="143"/>
      <c r="R230" s="143"/>
      <c r="S230" s="143"/>
      <c r="T230" s="143"/>
      <c r="U230" s="143"/>
      <c r="V230" s="143"/>
      <c r="W230" s="143"/>
      <c r="X230" s="143"/>
      <c r="Y230" s="143"/>
    </row>
    <row r="231" customFormat="false" ht="12.75" hidden="false" customHeight="false" outlineLevel="1" collapsed="false">
      <c r="A231" s="144"/>
      <c r="B231" s="144"/>
      <c r="C231" s="144"/>
      <c r="D231" s="144"/>
      <c r="E231" s="591"/>
      <c r="F231" s="591"/>
      <c r="G231" s="591"/>
      <c r="H231" s="591"/>
      <c r="I231" s="591"/>
      <c r="J231" s="591"/>
      <c r="K231" s="591"/>
      <c r="L231" s="591"/>
      <c r="M231" s="143"/>
      <c r="N231" s="591"/>
      <c r="O231" s="143"/>
      <c r="P231" s="143"/>
      <c r="Q231" s="143"/>
      <c r="R231" s="143"/>
      <c r="S231" s="143"/>
      <c r="T231" s="143"/>
      <c r="U231" s="143"/>
      <c r="V231" s="143"/>
      <c r="W231" s="143"/>
      <c r="X231" s="143"/>
      <c r="Y231" s="143"/>
    </row>
    <row r="232" customFormat="false" ht="12.75" hidden="false" customHeight="false" outlineLevel="1" collapsed="false">
      <c r="A232" s="143"/>
      <c r="B232" s="144"/>
      <c r="C232" s="144"/>
      <c r="D232" s="144"/>
      <c r="E232" s="591"/>
      <c r="F232" s="591"/>
      <c r="G232" s="591"/>
      <c r="H232" s="591"/>
      <c r="I232" s="591"/>
      <c r="J232" s="591"/>
      <c r="K232" s="591"/>
      <c r="L232" s="591"/>
      <c r="M232" s="143"/>
      <c r="N232" s="591"/>
      <c r="O232" s="143"/>
      <c r="P232" s="143"/>
      <c r="Q232" s="143"/>
      <c r="R232" s="143"/>
      <c r="S232" s="143"/>
      <c r="T232" s="143"/>
      <c r="U232" s="143"/>
      <c r="V232" s="143"/>
      <c r="W232" s="143"/>
      <c r="X232" s="143"/>
      <c r="Y232" s="143"/>
    </row>
    <row r="233" customFormat="false" ht="12.75" hidden="false" customHeight="false" outlineLevel="1" collapsed="false">
      <c r="A233" s="143"/>
      <c r="B233" s="592"/>
      <c r="C233" s="592"/>
      <c r="D233" s="592"/>
      <c r="E233" s="591"/>
      <c r="F233" s="591"/>
      <c r="G233" s="591"/>
      <c r="H233" s="591"/>
      <c r="I233" s="591"/>
      <c r="J233" s="591"/>
      <c r="K233" s="591"/>
      <c r="L233" s="591"/>
      <c r="M233" s="143"/>
      <c r="N233" s="591"/>
      <c r="O233" s="143"/>
      <c r="P233" s="143"/>
      <c r="Q233" s="143"/>
      <c r="R233" s="143"/>
      <c r="S233" s="143"/>
      <c r="T233" s="143"/>
      <c r="U233" s="143"/>
      <c r="V233" s="143"/>
      <c r="W233" s="143"/>
      <c r="X233" s="143"/>
      <c r="Y233" s="143"/>
    </row>
    <row r="234" customFormat="false" ht="12.75" hidden="false" customHeight="false" outlineLevel="1" collapsed="false">
      <c r="A234" s="144"/>
      <c r="B234" s="592"/>
      <c r="C234" s="592"/>
      <c r="D234" s="592"/>
      <c r="E234" s="591"/>
      <c r="F234" s="591"/>
      <c r="G234" s="591"/>
      <c r="H234" s="591"/>
      <c r="I234" s="591"/>
      <c r="J234" s="591"/>
      <c r="K234" s="591"/>
      <c r="L234" s="591"/>
      <c r="M234" s="143"/>
      <c r="N234" s="591"/>
      <c r="O234" s="143"/>
      <c r="P234" s="143"/>
      <c r="Q234" s="143"/>
      <c r="R234" s="143"/>
      <c r="S234" s="143"/>
      <c r="T234" s="143"/>
      <c r="U234" s="143"/>
      <c r="V234" s="143"/>
      <c r="W234" s="143"/>
      <c r="X234" s="143"/>
      <c r="Y234" s="143"/>
    </row>
    <row r="235" customFormat="false" ht="12.75" hidden="false" customHeight="false" outlineLevel="1" collapsed="false">
      <c r="A235" s="590"/>
      <c r="B235" s="592"/>
      <c r="C235" s="592"/>
      <c r="D235" s="592"/>
      <c r="E235" s="591"/>
      <c r="F235" s="591"/>
      <c r="G235" s="591"/>
      <c r="H235" s="591"/>
      <c r="I235" s="591"/>
      <c r="J235" s="591"/>
      <c r="K235" s="591"/>
      <c r="L235" s="591"/>
      <c r="M235" s="143"/>
      <c r="N235" s="591"/>
      <c r="O235" s="143"/>
      <c r="P235" s="143"/>
      <c r="Q235" s="143"/>
      <c r="R235" s="143"/>
      <c r="S235" s="143"/>
      <c r="T235" s="143"/>
      <c r="U235" s="143"/>
      <c r="V235" s="143"/>
      <c r="W235" s="143"/>
      <c r="X235" s="143"/>
      <c r="Y235" s="143"/>
    </row>
    <row r="236" customFormat="false" ht="12.75" hidden="false" customHeight="false" outlineLevel="1" collapsed="false">
      <c r="A236" s="144"/>
      <c r="B236" s="144"/>
      <c r="C236" s="144"/>
      <c r="D236" s="144"/>
      <c r="E236" s="591"/>
      <c r="F236" s="591"/>
      <c r="G236" s="591"/>
      <c r="H236" s="591"/>
      <c r="I236" s="591"/>
      <c r="J236" s="591"/>
      <c r="K236" s="591"/>
      <c r="L236" s="591"/>
      <c r="M236" s="143"/>
      <c r="N236" s="591"/>
      <c r="O236" s="143"/>
      <c r="P236" s="143"/>
      <c r="Q236" s="143"/>
      <c r="R236" s="143"/>
      <c r="S236" s="143"/>
      <c r="T236" s="143"/>
      <c r="U236" s="143"/>
      <c r="V236" s="143"/>
      <c r="W236" s="143"/>
      <c r="X236" s="143"/>
      <c r="Y236" s="143"/>
    </row>
    <row r="237" customFormat="false" ht="12.75" hidden="false" customHeight="false" outlineLevel="1" collapsed="false">
      <c r="A237" s="143"/>
      <c r="B237" s="143"/>
      <c r="C237" s="143"/>
      <c r="D237" s="143"/>
      <c r="E237" s="591"/>
      <c r="F237" s="591"/>
      <c r="G237" s="591"/>
      <c r="H237" s="591"/>
      <c r="I237" s="591"/>
      <c r="J237" s="591"/>
      <c r="K237" s="591"/>
      <c r="L237" s="591"/>
      <c r="M237" s="143"/>
      <c r="N237" s="591"/>
      <c r="O237" s="143"/>
      <c r="P237" s="143"/>
      <c r="Q237" s="143"/>
      <c r="R237" s="143"/>
      <c r="S237" s="143"/>
      <c r="T237" s="143"/>
      <c r="U237" s="143"/>
      <c r="V237" s="143"/>
      <c r="W237" s="143"/>
      <c r="X237" s="143"/>
      <c r="Y237" s="143"/>
    </row>
    <row r="238" customFormat="false" ht="12.75" hidden="false" customHeight="false" outlineLevel="1" collapsed="false">
      <c r="A238" s="144"/>
      <c r="B238" s="144"/>
      <c r="C238" s="144"/>
      <c r="D238" s="144"/>
      <c r="E238" s="591"/>
      <c r="F238" s="591"/>
      <c r="G238" s="591"/>
      <c r="H238" s="591"/>
      <c r="I238" s="591"/>
      <c r="J238" s="591"/>
      <c r="K238" s="591"/>
      <c r="L238" s="591"/>
      <c r="M238" s="143"/>
      <c r="N238" s="591"/>
      <c r="O238" s="143"/>
      <c r="P238" s="143"/>
      <c r="Q238" s="143"/>
      <c r="R238" s="143"/>
      <c r="S238" s="143"/>
      <c r="T238" s="143"/>
      <c r="U238" s="143"/>
      <c r="V238" s="143"/>
      <c r="W238" s="143"/>
      <c r="X238" s="143"/>
      <c r="Y238" s="143"/>
    </row>
    <row r="239" customFormat="false" ht="12.75" hidden="false" customHeight="false" outlineLevel="1" collapsed="false">
      <c r="A239" s="590"/>
      <c r="B239" s="590"/>
      <c r="C239" s="590"/>
      <c r="D239" s="590"/>
      <c r="E239" s="591"/>
      <c r="F239" s="591"/>
      <c r="G239" s="591"/>
      <c r="H239" s="591"/>
      <c r="I239" s="591"/>
      <c r="J239" s="591"/>
      <c r="K239" s="591"/>
      <c r="L239" s="591"/>
      <c r="M239" s="143"/>
      <c r="N239" s="591"/>
      <c r="O239" s="143"/>
      <c r="P239" s="143"/>
      <c r="Q239" s="143"/>
      <c r="R239" s="143"/>
      <c r="S239" s="143"/>
      <c r="T239" s="143"/>
      <c r="U239" s="143"/>
      <c r="V239" s="143"/>
      <c r="W239" s="143"/>
      <c r="X239" s="143"/>
      <c r="Y239" s="143"/>
    </row>
    <row r="240" customFormat="false" ht="12.75" hidden="false" customHeight="false" outlineLevel="1" collapsed="false">
      <c r="A240" s="590"/>
      <c r="B240" s="590"/>
      <c r="C240" s="590"/>
      <c r="D240" s="590"/>
      <c r="E240" s="591"/>
      <c r="F240" s="591"/>
      <c r="G240" s="591"/>
      <c r="H240" s="591"/>
      <c r="I240" s="591"/>
      <c r="J240" s="591"/>
      <c r="K240" s="591"/>
      <c r="L240" s="591"/>
      <c r="M240" s="143"/>
      <c r="N240" s="591"/>
      <c r="O240" s="143"/>
      <c r="P240" s="143"/>
      <c r="Q240" s="143"/>
      <c r="R240" s="143"/>
      <c r="S240" s="143"/>
      <c r="T240" s="143"/>
      <c r="U240" s="143"/>
      <c r="V240" s="143"/>
      <c r="W240" s="143"/>
      <c r="X240" s="143"/>
      <c r="Y240" s="143"/>
    </row>
    <row r="241" customFormat="false" ht="12.75" hidden="false" customHeight="false" outlineLevel="1" collapsed="false">
      <c r="A241" s="590"/>
      <c r="B241" s="590"/>
      <c r="C241" s="590"/>
      <c r="D241" s="590"/>
      <c r="E241" s="591"/>
      <c r="F241" s="591"/>
      <c r="G241" s="591"/>
      <c r="H241" s="591"/>
      <c r="I241" s="591"/>
      <c r="J241" s="591"/>
      <c r="K241" s="591"/>
      <c r="L241" s="591"/>
      <c r="M241" s="143"/>
      <c r="N241" s="591"/>
      <c r="O241" s="143"/>
      <c r="P241" s="143"/>
      <c r="Q241" s="143"/>
      <c r="R241" s="143"/>
      <c r="S241" s="143"/>
      <c r="T241" s="143"/>
      <c r="U241" s="143"/>
      <c r="V241" s="143"/>
      <c r="W241" s="143"/>
      <c r="X241" s="143"/>
      <c r="Y241" s="143"/>
    </row>
    <row r="242" customFormat="false" ht="12.75" hidden="false" customHeight="false" outlineLevel="1" collapsed="false">
      <c r="A242" s="590"/>
      <c r="B242" s="590"/>
      <c r="C242" s="590"/>
      <c r="D242" s="590"/>
      <c r="E242" s="591"/>
      <c r="F242" s="591"/>
      <c r="G242" s="591"/>
      <c r="H242" s="591"/>
      <c r="I242" s="591"/>
      <c r="J242" s="591"/>
      <c r="K242" s="591"/>
      <c r="L242" s="591"/>
      <c r="M242" s="143"/>
      <c r="N242" s="591"/>
      <c r="O242" s="143"/>
      <c r="P242" s="143"/>
      <c r="Q242" s="143"/>
      <c r="R242" s="143"/>
      <c r="S242" s="143"/>
      <c r="T242" s="143"/>
      <c r="U242" s="143"/>
      <c r="V242" s="143"/>
      <c r="W242" s="143"/>
      <c r="X242" s="143"/>
      <c r="Y242" s="143"/>
    </row>
    <row r="243" customFormat="false" ht="12.75" hidden="false" customHeight="false" outlineLevel="1" collapsed="false">
      <c r="A243" s="590"/>
      <c r="B243" s="590"/>
      <c r="C243" s="590"/>
      <c r="D243" s="590"/>
      <c r="E243" s="591"/>
      <c r="F243" s="591"/>
      <c r="G243" s="591"/>
      <c r="H243" s="591"/>
      <c r="I243" s="591"/>
      <c r="J243" s="591"/>
      <c r="K243" s="591"/>
      <c r="L243" s="591"/>
      <c r="M243" s="143"/>
      <c r="N243" s="591"/>
      <c r="O243" s="143"/>
      <c r="P243" s="143"/>
      <c r="Q243" s="143"/>
      <c r="R243" s="143"/>
      <c r="S243" s="143"/>
      <c r="T243" s="143"/>
      <c r="U243" s="143"/>
      <c r="V243" s="143"/>
      <c r="W243" s="143"/>
      <c r="X243" s="143"/>
      <c r="Y243" s="143"/>
    </row>
    <row r="244" customFormat="false" ht="12.75" hidden="false" customHeight="false" outlineLevel="1" collapsed="false">
      <c r="A244" s="590"/>
      <c r="B244" s="143"/>
      <c r="C244" s="143"/>
      <c r="D244" s="143"/>
      <c r="E244" s="591"/>
      <c r="F244" s="591"/>
      <c r="G244" s="591"/>
      <c r="H244" s="591"/>
      <c r="I244" s="591"/>
      <c r="J244" s="591"/>
      <c r="K244" s="591"/>
      <c r="L244" s="591"/>
      <c r="M244" s="143"/>
      <c r="N244" s="591"/>
      <c r="O244" s="143"/>
      <c r="P244" s="143"/>
      <c r="Q244" s="143"/>
      <c r="R244" s="143"/>
      <c r="S244" s="143"/>
      <c r="T244" s="143"/>
      <c r="U244" s="143"/>
      <c r="V244" s="143"/>
      <c r="W244" s="143"/>
      <c r="X244" s="143"/>
      <c r="Y244" s="143"/>
    </row>
    <row r="245" customFormat="false" ht="12.75" hidden="false" customHeight="false" outlineLevel="1" collapsed="false">
      <c r="A245" s="144"/>
      <c r="B245" s="144"/>
      <c r="C245" s="144"/>
      <c r="D245" s="144"/>
      <c r="E245" s="591"/>
      <c r="F245" s="591"/>
      <c r="G245" s="591"/>
      <c r="H245" s="591"/>
      <c r="I245" s="591"/>
      <c r="J245" s="591"/>
      <c r="K245" s="591"/>
      <c r="L245" s="591"/>
      <c r="M245" s="143"/>
      <c r="N245" s="591"/>
      <c r="O245" s="143"/>
      <c r="P245" s="143"/>
      <c r="Q245" s="143"/>
      <c r="R245" s="143"/>
      <c r="S245" s="143"/>
      <c r="T245" s="143"/>
      <c r="U245" s="143"/>
      <c r="V245" s="143"/>
      <c r="W245" s="143"/>
      <c r="X245" s="143"/>
      <c r="Y245" s="143"/>
    </row>
    <row r="246" customFormat="false" ht="12.75" hidden="false" customHeight="false" outlineLevel="1" collapsed="false">
      <c r="A246" s="144"/>
      <c r="B246" s="144"/>
      <c r="C246" s="144"/>
      <c r="D246" s="144"/>
      <c r="E246" s="591"/>
      <c r="F246" s="591"/>
      <c r="G246" s="591"/>
      <c r="H246" s="591"/>
      <c r="I246" s="591"/>
      <c r="J246" s="591"/>
      <c r="K246" s="591"/>
      <c r="L246" s="591"/>
      <c r="M246" s="143"/>
      <c r="N246" s="591"/>
      <c r="O246" s="143"/>
      <c r="P246" s="143"/>
      <c r="Q246" s="143"/>
      <c r="R246" s="143"/>
      <c r="S246" s="143"/>
      <c r="T246" s="143"/>
      <c r="U246" s="143"/>
      <c r="V246" s="143"/>
      <c r="W246" s="143"/>
      <c r="X246" s="143"/>
      <c r="Y246" s="143"/>
    </row>
    <row r="247" customFormat="false" ht="12.75" hidden="false" customHeight="false" outlineLevel="1" collapsed="false">
      <c r="A247" s="143"/>
      <c r="B247" s="143"/>
      <c r="C247" s="143"/>
      <c r="D247" s="143"/>
      <c r="E247" s="591"/>
      <c r="F247" s="591"/>
      <c r="G247" s="591"/>
      <c r="H247" s="591"/>
      <c r="I247" s="591"/>
      <c r="J247" s="591"/>
      <c r="K247" s="591"/>
      <c r="L247" s="591"/>
      <c r="M247" s="143"/>
      <c r="N247" s="591"/>
      <c r="O247" s="143"/>
      <c r="P247" s="143"/>
      <c r="Q247" s="143"/>
      <c r="R247" s="143"/>
      <c r="S247" s="143"/>
      <c r="T247" s="143"/>
      <c r="U247" s="143"/>
      <c r="V247" s="143"/>
      <c r="W247" s="143"/>
      <c r="X247" s="143"/>
      <c r="Y247" s="143"/>
    </row>
    <row r="248" customFormat="false" ht="12.75" hidden="false" customHeight="false" outlineLevel="1" collapsed="false">
      <c r="A248" s="144"/>
      <c r="B248" s="593"/>
      <c r="C248" s="593"/>
      <c r="D248" s="143"/>
      <c r="E248" s="591"/>
      <c r="F248" s="591"/>
      <c r="G248" s="591"/>
      <c r="H248" s="591"/>
      <c r="I248" s="591"/>
      <c r="J248" s="591"/>
      <c r="K248" s="591"/>
      <c r="L248" s="591"/>
      <c r="M248" s="143"/>
      <c r="N248" s="591"/>
      <c r="O248" s="143"/>
      <c r="P248" s="143"/>
      <c r="Q248" s="143"/>
      <c r="R248" s="143"/>
      <c r="S248" s="143"/>
      <c r="T248" s="143"/>
      <c r="U248" s="143"/>
      <c r="V248" s="143"/>
      <c r="W248" s="143"/>
      <c r="X248" s="143"/>
      <c r="Y248" s="143"/>
    </row>
    <row r="249" customFormat="false" ht="12.75" hidden="false" customHeight="false" outlineLevel="1" collapsed="false">
      <c r="A249" s="144"/>
      <c r="B249" s="589"/>
      <c r="C249" s="589"/>
      <c r="D249" s="589"/>
      <c r="E249" s="591"/>
      <c r="F249" s="591"/>
      <c r="G249" s="591"/>
      <c r="H249" s="591"/>
      <c r="I249" s="591"/>
      <c r="J249" s="591"/>
      <c r="K249" s="591"/>
      <c r="L249" s="591"/>
      <c r="M249" s="143"/>
      <c r="N249" s="591"/>
      <c r="O249" s="143"/>
      <c r="P249" s="143"/>
      <c r="Q249" s="143"/>
      <c r="R249" s="143"/>
      <c r="S249" s="143"/>
      <c r="T249" s="143"/>
      <c r="U249" s="143"/>
      <c r="V249" s="143"/>
      <c r="W249" s="143"/>
      <c r="X249" s="143"/>
      <c r="Y249" s="143"/>
    </row>
    <row r="250" customFormat="false" ht="12.75" hidden="false" customHeight="false" outlineLevel="1" collapsed="false">
      <c r="A250" s="143"/>
      <c r="B250" s="143"/>
      <c r="C250" s="143"/>
      <c r="D250" s="143"/>
      <c r="E250" s="143"/>
      <c r="F250" s="143"/>
      <c r="G250" s="143"/>
      <c r="H250" s="143"/>
      <c r="I250" s="143"/>
      <c r="J250" s="143"/>
      <c r="K250" s="143"/>
      <c r="L250" s="143"/>
      <c r="M250" s="143"/>
      <c r="N250" s="143"/>
      <c r="O250" s="143"/>
      <c r="P250" s="143"/>
      <c r="Q250" s="143"/>
      <c r="R250" s="143"/>
      <c r="S250" s="143"/>
      <c r="T250" s="143"/>
      <c r="U250" s="143"/>
      <c r="V250" s="143"/>
      <c r="W250" s="143"/>
      <c r="X250" s="143"/>
      <c r="Y250" s="143"/>
    </row>
    <row r="251" customFormat="false" ht="12.75" hidden="false" customHeight="false" outlineLevel="1" collapsed="false">
      <c r="A251" s="144"/>
      <c r="B251" s="594"/>
      <c r="C251" s="594"/>
      <c r="D251" s="143"/>
      <c r="E251" s="143"/>
      <c r="F251" s="143"/>
      <c r="G251" s="147"/>
      <c r="H251" s="147"/>
      <c r="I251" s="147"/>
      <c r="J251" s="147"/>
      <c r="K251" s="147"/>
      <c r="L251" s="147"/>
      <c r="M251" s="143"/>
      <c r="N251" s="143"/>
      <c r="O251" s="143"/>
      <c r="P251" s="143"/>
      <c r="Q251" s="143"/>
      <c r="R251" s="143"/>
      <c r="S251" s="143"/>
      <c r="T251" s="143"/>
      <c r="U251" s="143"/>
      <c r="V251" s="143"/>
      <c r="W251" s="143"/>
      <c r="X251" s="143"/>
      <c r="Y251" s="143"/>
    </row>
    <row r="252" customFormat="false" ht="12.75" hidden="false" customHeight="false" outlineLevel="1" collapsed="false">
      <c r="A252" s="144"/>
      <c r="B252" s="143"/>
      <c r="C252" s="143"/>
      <c r="D252" s="143"/>
      <c r="E252" s="143"/>
      <c r="F252" s="143"/>
      <c r="G252" s="147"/>
      <c r="H252" s="147"/>
      <c r="I252" s="147"/>
      <c r="J252" s="147"/>
      <c r="K252" s="147"/>
      <c r="L252" s="147"/>
      <c r="M252" s="143"/>
      <c r="N252" s="143"/>
      <c r="O252" s="143"/>
      <c r="P252" s="143"/>
      <c r="Q252" s="143"/>
      <c r="R252" s="143"/>
      <c r="S252" s="143"/>
      <c r="T252" s="143"/>
      <c r="U252" s="143"/>
      <c r="V252" s="143"/>
      <c r="W252" s="143"/>
      <c r="X252" s="143"/>
      <c r="Y252" s="143"/>
    </row>
    <row r="253" customFormat="false" ht="12.75" hidden="false" customHeight="false" outlineLevel="1" collapsed="false">
      <c r="A253" s="144"/>
      <c r="B253" s="143"/>
      <c r="C253" s="143"/>
      <c r="D253" s="143"/>
      <c r="E253" s="143"/>
      <c r="F253" s="143"/>
      <c r="G253" s="147"/>
      <c r="H253" s="147"/>
      <c r="I253" s="147"/>
      <c r="J253" s="147"/>
      <c r="K253" s="147"/>
      <c r="L253" s="147"/>
      <c r="M253" s="143"/>
      <c r="N253" s="143"/>
      <c r="O253" s="143"/>
      <c r="P253" s="143"/>
      <c r="Q253" s="143"/>
      <c r="R253" s="143"/>
      <c r="S253" s="143"/>
      <c r="T253" s="143"/>
      <c r="U253" s="143"/>
      <c r="V253" s="143"/>
      <c r="W253" s="143"/>
      <c r="X253" s="143"/>
      <c r="Y253" s="143"/>
    </row>
    <row r="254" customFormat="false" ht="12.75" hidden="false" customHeight="false" outlineLevel="1" collapsed="false">
      <c r="A254" s="144"/>
      <c r="B254" s="143"/>
      <c r="C254" s="143"/>
      <c r="D254" s="143"/>
      <c r="E254" s="143"/>
      <c r="F254" s="143"/>
      <c r="G254" s="147"/>
      <c r="H254" s="147"/>
      <c r="I254" s="147"/>
      <c r="J254" s="147"/>
      <c r="K254" s="147"/>
      <c r="L254" s="147"/>
      <c r="M254" s="143"/>
      <c r="N254" s="143"/>
      <c r="O254" s="143"/>
      <c r="P254" s="143"/>
      <c r="Q254" s="143"/>
      <c r="R254" s="143"/>
      <c r="S254" s="143"/>
      <c r="T254" s="143"/>
      <c r="U254" s="143"/>
      <c r="V254" s="143"/>
      <c r="W254" s="143"/>
      <c r="X254" s="143"/>
      <c r="Y254" s="143"/>
    </row>
    <row r="255" customFormat="false" ht="12.75" hidden="false" customHeight="false" outlineLevel="1" collapsed="false">
      <c r="A255" s="143"/>
      <c r="B255" s="143"/>
      <c r="C255" s="143"/>
      <c r="D255" s="143"/>
      <c r="E255" s="143"/>
      <c r="F255" s="143"/>
      <c r="G255" s="143"/>
      <c r="H255" s="143"/>
      <c r="I255" s="143"/>
      <c r="J255" s="143"/>
      <c r="K255" s="143"/>
      <c r="L255" s="143"/>
      <c r="M255" s="143"/>
      <c r="N255" s="143"/>
      <c r="O255" s="143"/>
      <c r="P255" s="143"/>
      <c r="Q255" s="143"/>
      <c r="R255" s="143"/>
      <c r="S255" s="143"/>
      <c r="T255" s="143"/>
      <c r="U255" s="143"/>
      <c r="V255" s="143"/>
      <c r="W255" s="143"/>
      <c r="X255" s="143"/>
      <c r="Y255" s="143"/>
    </row>
    <row r="256" customFormat="false" ht="12.75" hidden="false" customHeight="false" outlineLevel="1" collapsed="false">
      <c r="A256" s="144"/>
      <c r="B256" s="143"/>
      <c r="C256" s="143"/>
      <c r="D256" s="143"/>
      <c r="E256" s="143"/>
      <c r="F256" s="143"/>
      <c r="G256" s="143"/>
      <c r="H256" s="143"/>
      <c r="I256" s="143"/>
      <c r="J256" s="143"/>
      <c r="K256" s="143"/>
      <c r="L256" s="143"/>
      <c r="M256" s="143"/>
      <c r="N256" s="143"/>
      <c r="O256" s="143"/>
      <c r="P256" s="143"/>
      <c r="Q256" s="143"/>
      <c r="R256" s="143"/>
      <c r="S256" s="143"/>
      <c r="T256" s="143"/>
      <c r="U256" s="143"/>
      <c r="V256" s="143"/>
      <c r="W256" s="143"/>
      <c r="X256" s="143"/>
      <c r="Y256" s="143"/>
    </row>
    <row r="257" customFormat="false" ht="12.75" hidden="false" customHeight="false" outlineLevel="1" collapsed="false">
      <c r="A257" s="144"/>
      <c r="B257" s="143"/>
      <c r="C257" s="143"/>
      <c r="D257" s="143"/>
      <c r="E257" s="143"/>
      <c r="F257" s="143"/>
      <c r="G257" s="143"/>
      <c r="H257" s="143"/>
      <c r="I257" s="143"/>
      <c r="J257" s="143"/>
      <c r="K257" s="143"/>
      <c r="L257" s="143"/>
      <c r="M257" s="143"/>
      <c r="N257" s="143"/>
      <c r="O257" s="143"/>
      <c r="P257" s="143"/>
      <c r="Q257" s="143"/>
      <c r="R257" s="143"/>
      <c r="S257" s="143"/>
      <c r="T257" s="143"/>
      <c r="U257" s="143"/>
      <c r="V257" s="143"/>
      <c r="W257" s="143"/>
      <c r="X257" s="143"/>
      <c r="Y257" s="143"/>
    </row>
    <row r="258" customFormat="false" ht="12.75" hidden="false" customHeight="false" outlineLevel="1" collapsed="false">
      <c r="A258" s="143"/>
      <c r="B258" s="143"/>
      <c r="C258" s="143"/>
      <c r="D258" s="143"/>
      <c r="E258" s="143"/>
      <c r="F258" s="143"/>
      <c r="G258" s="143"/>
      <c r="H258" s="143"/>
      <c r="I258" s="143"/>
      <c r="J258" s="143"/>
      <c r="K258" s="143"/>
      <c r="L258" s="143"/>
      <c r="M258" s="143"/>
      <c r="N258" s="143"/>
      <c r="O258" s="143"/>
      <c r="P258" s="143"/>
      <c r="Q258" s="143"/>
      <c r="R258" s="143"/>
      <c r="S258" s="143"/>
      <c r="T258" s="143"/>
      <c r="U258" s="143"/>
      <c r="V258" s="143"/>
      <c r="W258" s="143"/>
      <c r="X258" s="143"/>
      <c r="Y258" s="143"/>
    </row>
    <row r="259" customFormat="false" ht="12.75" hidden="false" customHeight="false" outlineLevel="1" collapsed="false">
      <c r="A259" s="143"/>
      <c r="B259" s="143"/>
      <c r="C259" s="143"/>
      <c r="D259" s="143"/>
      <c r="E259" s="143"/>
      <c r="F259" s="143"/>
      <c r="G259" s="143"/>
      <c r="H259" s="143"/>
      <c r="I259" s="143"/>
      <c r="J259" s="143"/>
      <c r="K259" s="143"/>
      <c r="L259" s="143"/>
      <c r="M259" s="143"/>
      <c r="N259" s="143"/>
      <c r="O259" s="143"/>
      <c r="P259" s="143"/>
      <c r="Q259" s="143"/>
      <c r="R259" s="143"/>
      <c r="S259" s="143"/>
      <c r="T259" s="143"/>
      <c r="U259" s="143"/>
      <c r="V259" s="143"/>
      <c r="W259" s="143"/>
      <c r="X259" s="143"/>
      <c r="Y259" s="143"/>
    </row>
    <row r="260" customFormat="false" ht="12.75" hidden="false" customHeight="false" outlineLevel="1" collapsed="false">
      <c r="A260" s="595"/>
      <c r="B260" s="596"/>
      <c r="C260" s="596"/>
      <c r="D260" s="596"/>
      <c r="E260" s="596"/>
      <c r="F260" s="596"/>
      <c r="G260" s="596"/>
      <c r="H260" s="596"/>
      <c r="I260" s="596"/>
      <c r="J260" s="596"/>
      <c r="K260" s="596"/>
      <c r="L260" s="596"/>
      <c r="M260" s="596"/>
      <c r="N260" s="596"/>
      <c r="O260" s="596"/>
      <c r="P260" s="596"/>
      <c r="Q260" s="596"/>
      <c r="R260" s="596"/>
      <c r="S260" s="596"/>
      <c r="T260" s="596"/>
      <c r="U260" s="596"/>
      <c r="V260" s="596"/>
      <c r="W260" s="596"/>
      <c r="X260" s="596"/>
      <c r="Y260" s="596"/>
      <c r="Z260" s="596"/>
      <c r="AA260" s="596"/>
      <c r="AB260" s="596"/>
      <c r="AC260" s="596"/>
      <c r="AD260" s="596"/>
      <c r="AE260" s="596"/>
      <c r="AF260" s="596"/>
      <c r="AG260" s="596"/>
      <c r="AH260" s="596"/>
      <c r="AI260" s="596"/>
      <c r="AJ260" s="596"/>
      <c r="AK260" s="596"/>
      <c r="AL260" s="596"/>
      <c r="AM260" s="596"/>
      <c r="AN260" s="596"/>
      <c r="AO260" s="596"/>
      <c r="AP260" s="596"/>
      <c r="AQ260" s="596"/>
      <c r="AR260" s="596"/>
      <c r="AS260" s="596"/>
      <c r="AT260" s="596"/>
      <c r="AU260" s="596"/>
      <c r="AV260" s="596"/>
      <c r="AW260" s="596"/>
      <c r="AX260" s="596"/>
      <c r="AY260" s="596"/>
      <c r="AZ260" s="596"/>
      <c r="BA260" s="596"/>
      <c r="BB260" s="596"/>
      <c r="BC260" s="596"/>
      <c r="BD260" s="596"/>
      <c r="BE260" s="596"/>
      <c r="BF260" s="596"/>
      <c r="BG260" s="596"/>
      <c r="BH260" s="596"/>
      <c r="BI260" s="596"/>
      <c r="BJ260" s="596"/>
      <c r="BK260" s="596"/>
      <c r="BL260" s="596"/>
      <c r="BM260" s="596"/>
      <c r="BN260" s="596"/>
      <c r="BO260" s="596"/>
      <c r="BP260" s="596"/>
      <c r="BQ260" s="596"/>
      <c r="BR260" s="596"/>
      <c r="BS260" s="596"/>
      <c r="BT260" s="596"/>
      <c r="BU260" s="596"/>
      <c r="BV260" s="596"/>
      <c r="BW260" s="596"/>
      <c r="BX260" s="596"/>
      <c r="BY260" s="596"/>
      <c r="BZ260" s="596"/>
      <c r="CA260" s="596"/>
      <c r="CB260" s="596"/>
      <c r="CC260" s="596"/>
      <c r="CD260" s="596"/>
      <c r="CE260" s="596"/>
      <c r="CF260" s="596"/>
      <c r="CG260" s="596"/>
      <c r="CH260" s="596"/>
      <c r="CI260" s="596"/>
      <c r="CJ260" s="596"/>
      <c r="CK260" s="596"/>
      <c r="CL260" s="596"/>
      <c r="CM260" s="596"/>
      <c r="CN260" s="596"/>
      <c r="CO260" s="596"/>
      <c r="CP260" s="596"/>
      <c r="CQ260" s="596"/>
      <c r="CR260" s="596"/>
      <c r="CS260" s="596"/>
      <c r="CT260" s="596"/>
      <c r="CU260" s="596"/>
      <c r="CV260" s="596"/>
      <c r="CW260" s="596"/>
      <c r="CX260" s="596"/>
      <c r="CY260" s="596"/>
      <c r="CZ260" s="596"/>
      <c r="DA260" s="596"/>
      <c r="DB260" s="596"/>
      <c r="DC260" s="596"/>
      <c r="DD260" s="596"/>
      <c r="DE260" s="596"/>
      <c r="DF260" s="596"/>
      <c r="DG260" s="596"/>
      <c r="DH260" s="596"/>
      <c r="DI260" s="596"/>
      <c r="DJ260" s="596"/>
      <c r="DK260" s="596"/>
      <c r="DL260" s="596"/>
      <c r="DM260" s="596"/>
      <c r="DN260" s="596"/>
      <c r="DO260" s="596"/>
      <c r="DP260" s="596"/>
      <c r="DQ260" s="596"/>
      <c r="DR260" s="596"/>
      <c r="DS260" s="596"/>
      <c r="DT260" s="596"/>
      <c r="DU260" s="596"/>
      <c r="DV260" s="596"/>
      <c r="DW260" s="596"/>
      <c r="DX260" s="596"/>
      <c r="DY260" s="596"/>
      <c r="DZ260" s="596"/>
      <c r="EA260" s="596"/>
      <c r="EB260" s="596"/>
      <c r="EC260" s="596"/>
      <c r="ED260" s="596"/>
      <c r="EE260" s="596"/>
      <c r="EF260" s="596"/>
      <c r="EG260" s="596"/>
      <c r="EH260" s="596"/>
      <c r="EI260" s="596"/>
      <c r="EJ260" s="596"/>
      <c r="EK260" s="596"/>
      <c r="EL260" s="596"/>
      <c r="EM260" s="596"/>
      <c r="EN260" s="596"/>
      <c r="EO260" s="596"/>
      <c r="EP260" s="596"/>
      <c r="EQ260" s="596"/>
      <c r="ER260" s="596"/>
      <c r="ES260" s="596"/>
      <c r="ET260" s="596"/>
      <c r="EU260" s="596"/>
      <c r="EV260" s="596"/>
      <c r="EW260" s="596"/>
      <c r="EX260" s="596"/>
      <c r="EY260" s="596"/>
      <c r="EZ260" s="596"/>
      <c r="FA260" s="596"/>
      <c r="FB260" s="596"/>
      <c r="FC260" s="596"/>
      <c r="FD260" s="596"/>
      <c r="FE260" s="596"/>
      <c r="FF260" s="596"/>
      <c r="FG260" s="596"/>
      <c r="FH260" s="596"/>
      <c r="FI260" s="596"/>
      <c r="FJ260" s="596"/>
      <c r="FK260" s="596"/>
      <c r="FL260" s="596"/>
      <c r="FM260" s="596"/>
      <c r="FN260" s="596"/>
      <c r="FO260" s="596"/>
      <c r="FP260" s="596"/>
      <c r="FQ260" s="596"/>
      <c r="FR260" s="596"/>
      <c r="FS260" s="596"/>
      <c r="FT260" s="596"/>
      <c r="FU260" s="596"/>
      <c r="FV260" s="596"/>
      <c r="FW260" s="596"/>
      <c r="FX260" s="596"/>
      <c r="FY260" s="596"/>
      <c r="FZ260" s="596"/>
      <c r="GA260" s="596"/>
      <c r="GB260" s="596"/>
      <c r="GC260" s="596"/>
      <c r="GD260" s="596"/>
      <c r="GE260" s="596"/>
      <c r="GF260" s="596"/>
      <c r="GG260" s="596"/>
      <c r="GH260" s="596"/>
      <c r="GI260" s="596"/>
      <c r="GJ260" s="596"/>
      <c r="GK260" s="596"/>
      <c r="GL260" s="596"/>
      <c r="GM260" s="596"/>
      <c r="GN260" s="596"/>
      <c r="GO260" s="596"/>
      <c r="GP260" s="596"/>
      <c r="GQ260" s="596"/>
      <c r="GR260" s="596"/>
      <c r="GS260" s="596"/>
      <c r="GT260" s="596"/>
      <c r="GU260" s="596"/>
      <c r="GV260" s="596"/>
      <c r="GW260" s="596"/>
      <c r="GX260" s="596"/>
      <c r="GY260" s="596"/>
      <c r="GZ260" s="596"/>
      <c r="HA260" s="596"/>
      <c r="HB260" s="596"/>
      <c r="HC260" s="596"/>
      <c r="HD260" s="596"/>
      <c r="HE260" s="596"/>
      <c r="HF260" s="596"/>
      <c r="HG260" s="596"/>
      <c r="HH260" s="596"/>
      <c r="HI260" s="596"/>
      <c r="HJ260" s="596"/>
      <c r="HK260" s="596"/>
      <c r="HL260" s="596"/>
      <c r="HM260" s="596"/>
      <c r="HN260" s="596"/>
      <c r="HO260" s="596"/>
      <c r="HP260" s="596"/>
      <c r="HQ260" s="596"/>
      <c r="HR260" s="596"/>
      <c r="HS260" s="596"/>
      <c r="HT260" s="596"/>
      <c r="HU260" s="596"/>
      <c r="HV260" s="596"/>
      <c r="HW260" s="596"/>
      <c r="HX260" s="596"/>
      <c r="HY260" s="596"/>
      <c r="HZ260" s="596"/>
      <c r="IA260" s="596"/>
      <c r="IB260" s="596"/>
      <c r="IC260" s="596"/>
      <c r="ID260" s="596"/>
      <c r="IE260" s="596"/>
      <c r="IF260" s="596"/>
      <c r="IG260" s="596"/>
      <c r="IH260" s="596"/>
      <c r="II260" s="596"/>
      <c r="IJ260" s="596"/>
      <c r="IK260" s="596"/>
      <c r="IL260" s="596"/>
      <c r="IM260" s="596"/>
      <c r="IN260" s="596"/>
      <c r="IO260" s="596"/>
      <c r="IP260" s="596"/>
      <c r="IQ260" s="596"/>
      <c r="IR260" s="596"/>
      <c r="IS260" s="596"/>
      <c r="IT260" s="596"/>
      <c r="IU260" s="596"/>
      <c r="IV260" s="596"/>
      <c r="IW260" s="596"/>
    </row>
    <row r="261" customFormat="false" ht="12.75" hidden="false" customHeight="false" outlineLevel="1" collapsed="false">
      <c r="A261" s="144"/>
      <c r="B261" s="143"/>
      <c r="C261" s="143"/>
      <c r="D261" s="143"/>
      <c r="E261" s="143"/>
      <c r="F261" s="143"/>
      <c r="G261" s="143"/>
      <c r="H261" s="143"/>
      <c r="I261" s="143"/>
      <c r="J261" s="143"/>
      <c r="K261" s="143"/>
      <c r="L261" s="143"/>
      <c r="M261" s="143"/>
      <c r="N261" s="143"/>
      <c r="O261" s="143"/>
      <c r="P261" s="143"/>
      <c r="Q261" s="143"/>
      <c r="R261" s="143"/>
      <c r="S261" s="143"/>
      <c r="T261" s="143"/>
      <c r="U261" s="143"/>
      <c r="V261" s="143"/>
      <c r="W261" s="143"/>
      <c r="X261" s="143"/>
      <c r="Y261" s="143"/>
    </row>
    <row r="262" customFormat="false" ht="12.75" hidden="false" customHeight="false" outlineLevel="1" collapsed="false">
      <c r="A262" s="144"/>
      <c r="B262" s="143"/>
      <c r="C262" s="143"/>
      <c r="D262" s="143"/>
      <c r="E262" s="143"/>
      <c r="F262" s="143"/>
      <c r="G262" s="169"/>
      <c r="H262" s="169"/>
      <c r="I262" s="169"/>
      <c r="J262" s="169"/>
      <c r="K262" s="169"/>
      <c r="L262" s="169"/>
      <c r="M262" s="143"/>
      <c r="N262" s="143"/>
      <c r="O262" s="143"/>
      <c r="P262" s="143"/>
      <c r="Q262" s="143"/>
      <c r="R262" s="143"/>
      <c r="S262" s="143"/>
      <c r="T262" s="143"/>
      <c r="U262" s="143"/>
      <c r="V262" s="143"/>
      <c r="W262" s="143"/>
      <c r="X262" s="143"/>
      <c r="Y262" s="143"/>
    </row>
    <row r="263" customFormat="false" ht="12.75" hidden="false" customHeight="false" outlineLevel="1" collapsed="false">
      <c r="A263" s="144"/>
      <c r="B263" s="143"/>
      <c r="C263" s="143"/>
      <c r="D263" s="143"/>
      <c r="E263" s="143"/>
      <c r="F263" s="143"/>
      <c r="G263" s="169"/>
      <c r="H263" s="169"/>
      <c r="I263" s="169"/>
      <c r="J263" s="169"/>
      <c r="K263" s="169"/>
      <c r="L263" s="169"/>
      <c r="M263" s="143"/>
      <c r="N263" s="143"/>
      <c r="O263" s="143"/>
      <c r="P263" s="143"/>
      <c r="Q263" s="143"/>
      <c r="R263" s="143"/>
      <c r="S263" s="143"/>
      <c r="T263" s="143"/>
      <c r="U263" s="143"/>
      <c r="V263" s="143"/>
      <c r="W263" s="143"/>
      <c r="X263" s="143"/>
      <c r="Y263" s="143"/>
    </row>
    <row r="264" customFormat="false" ht="12.75" hidden="false" customHeight="false" outlineLevel="1" collapsed="false">
      <c r="A264" s="143"/>
      <c r="B264" s="598"/>
      <c r="C264" s="598"/>
      <c r="D264" s="598"/>
      <c r="E264" s="143"/>
      <c r="F264" s="143"/>
      <c r="G264" s="599"/>
      <c r="H264" s="599"/>
      <c r="I264" s="599"/>
      <c r="J264" s="599"/>
      <c r="K264" s="599"/>
      <c r="L264" s="599"/>
      <c r="M264" s="143"/>
      <c r="N264" s="143"/>
      <c r="O264" s="143"/>
      <c r="P264" s="143"/>
      <c r="Q264" s="143"/>
      <c r="R264" s="143"/>
      <c r="S264" s="143"/>
      <c r="T264" s="143"/>
      <c r="U264" s="143"/>
      <c r="V264" s="143"/>
      <c r="W264" s="143"/>
      <c r="X264" s="143"/>
      <c r="Y264" s="143"/>
    </row>
    <row r="265" customFormat="false" ht="12.75" hidden="false" customHeight="false" outlineLevel="1" collapsed="false">
      <c r="A265" s="144"/>
      <c r="B265" s="600"/>
      <c r="C265" s="600"/>
      <c r="D265" s="600"/>
      <c r="E265" s="143"/>
      <c r="F265" s="143"/>
      <c r="G265" s="143"/>
      <c r="H265" s="143"/>
      <c r="I265" s="143"/>
      <c r="J265" s="143"/>
      <c r="K265" s="143"/>
      <c r="L265" s="143"/>
      <c r="M265" s="143"/>
      <c r="N265" s="143"/>
      <c r="O265" s="143"/>
      <c r="P265" s="143"/>
      <c r="Q265" s="143"/>
      <c r="R265" s="143"/>
      <c r="S265" s="143"/>
      <c r="T265" s="143"/>
      <c r="U265" s="143"/>
      <c r="V265" s="143"/>
      <c r="W265" s="143"/>
      <c r="X265" s="143"/>
      <c r="Y265" s="143"/>
    </row>
    <row r="266" customFormat="false" ht="12.75" hidden="false" customHeight="false" outlineLevel="1" collapsed="false">
      <c r="A266" s="595"/>
      <c r="B266" s="143"/>
      <c r="C266" s="143"/>
      <c r="D266" s="143"/>
      <c r="E266" s="143"/>
      <c r="F266" s="143"/>
      <c r="G266" s="143"/>
      <c r="H266" s="143"/>
      <c r="I266" s="143"/>
      <c r="J266" s="143"/>
      <c r="K266" s="143"/>
      <c r="L266" s="143"/>
      <c r="M266" s="143"/>
      <c r="N266" s="143"/>
      <c r="O266" s="143"/>
      <c r="P266" s="143"/>
      <c r="Q266" s="143"/>
      <c r="R266" s="143"/>
      <c r="S266" s="143"/>
      <c r="T266" s="143"/>
      <c r="U266" s="143"/>
      <c r="V266" s="143"/>
      <c r="W266" s="143"/>
      <c r="X266" s="143"/>
      <c r="Y266" s="143"/>
    </row>
    <row r="267" customFormat="false" ht="12.75" hidden="false" customHeight="false" outlineLevel="1" collapsed="false">
      <c r="A267" s="601"/>
      <c r="B267" s="143"/>
      <c r="C267" s="143"/>
      <c r="D267" s="143"/>
      <c r="E267" s="143"/>
      <c r="F267" s="143"/>
      <c r="G267" s="147"/>
      <c r="H267" s="147"/>
      <c r="I267" s="147"/>
      <c r="J267" s="147"/>
      <c r="K267" s="147"/>
      <c r="L267" s="147"/>
      <c r="M267" s="143"/>
      <c r="N267" s="143"/>
      <c r="O267" s="143"/>
      <c r="P267" s="143"/>
      <c r="Q267" s="143"/>
      <c r="R267" s="143"/>
      <c r="S267" s="143"/>
      <c r="T267" s="143"/>
      <c r="U267" s="143"/>
      <c r="V267" s="143"/>
      <c r="W267" s="143"/>
      <c r="X267" s="143"/>
      <c r="Y267" s="143"/>
    </row>
    <row r="268" customFormat="false" ht="12.75" hidden="false" customHeight="false" outlineLevel="1" collapsed="false">
      <c r="A268" s="601"/>
      <c r="B268" s="143"/>
      <c r="C268" s="143"/>
      <c r="D268" s="143"/>
      <c r="E268" s="143"/>
      <c r="F268" s="143"/>
      <c r="G268" s="147"/>
      <c r="H268" s="147"/>
      <c r="I268" s="147"/>
      <c r="J268" s="147"/>
      <c r="K268" s="147"/>
      <c r="L268" s="147"/>
      <c r="M268" s="143"/>
      <c r="N268" s="143"/>
      <c r="O268" s="143"/>
      <c r="P268" s="143"/>
      <c r="Q268" s="143"/>
      <c r="R268" s="143"/>
      <c r="S268" s="143"/>
      <c r="T268" s="143"/>
      <c r="U268" s="143"/>
      <c r="V268" s="143"/>
      <c r="W268" s="143"/>
      <c r="X268" s="143"/>
      <c r="Y268" s="143"/>
    </row>
    <row r="269" customFormat="false" ht="12.75" hidden="false" customHeight="false" outlineLevel="1" collapsed="false">
      <c r="A269" s="601"/>
      <c r="B269" s="143"/>
      <c r="C269" s="143"/>
      <c r="D269" s="143"/>
      <c r="E269" s="143"/>
      <c r="F269" s="143"/>
      <c r="G269" s="147"/>
      <c r="H269" s="147"/>
      <c r="I269" s="147"/>
      <c r="J269" s="147"/>
      <c r="K269" s="147"/>
      <c r="L269" s="147"/>
      <c r="M269" s="143"/>
      <c r="N269" s="143"/>
      <c r="O269" s="143"/>
      <c r="P269" s="143"/>
      <c r="Q269" s="143"/>
      <c r="R269" s="143"/>
      <c r="S269" s="143"/>
      <c r="T269" s="143"/>
      <c r="U269" s="143"/>
      <c r="V269" s="143"/>
      <c r="W269" s="143"/>
      <c r="X269" s="143"/>
      <c r="Y269" s="143"/>
    </row>
    <row r="270" customFormat="false" ht="12.75" hidden="false" customHeight="false" outlineLevel="1" collapsed="false">
      <c r="A270" s="601"/>
      <c r="B270" s="143"/>
      <c r="C270" s="143"/>
      <c r="D270" s="143"/>
      <c r="E270" s="143"/>
      <c r="F270" s="143"/>
      <c r="G270" s="147"/>
      <c r="H270" s="147"/>
      <c r="I270" s="147"/>
      <c r="J270" s="147"/>
      <c r="K270" s="147"/>
      <c r="L270" s="147"/>
      <c r="M270" s="143"/>
      <c r="N270" s="143"/>
      <c r="O270" s="143"/>
      <c r="P270" s="143"/>
      <c r="Q270" s="143"/>
      <c r="R270" s="143"/>
      <c r="S270" s="143"/>
      <c r="T270" s="143"/>
      <c r="U270" s="143"/>
      <c r="V270" s="143"/>
      <c r="W270" s="143"/>
      <c r="X270" s="143"/>
      <c r="Y270" s="143"/>
    </row>
    <row r="271" customFormat="false" ht="12.75" hidden="false" customHeight="false" outlineLevel="1" collapsed="false">
      <c r="A271" s="601"/>
      <c r="B271" s="143"/>
      <c r="C271" s="143"/>
      <c r="D271" s="143"/>
      <c r="E271" s="143"/>
      <c r="F271" s="143"/>
      <c r="G271" s="169"/>
      <c r="H271" s="169"/>
      <c r="I271" s="169"/>
      <c r="J271" s="169"/>
      <c r="K271" s="169"/>
      <c r="L271" s="169"/>
      <c r="M271" s="143"/>
      <c r="N271" s="143"/>
      <c r="O271" s="143"/>
      <c r="P271" s="143"/>
      <c r="Q271" s="143"/>
      <c r="R271" s="143"/>
      <c r="S271" s="143"/>
      <c r="T271" s="143"/>
      <c r="U271" s="143"/>
      <c r="V271" s="143"/>
      <c r="W271" s="143"/>
      <c r="X271" s="143"/>
      <c r="Y271" s="143"/>
    </row>
    <row r="272" customFormat="false" ht="12.75" hidden="false" customHeight="false" outlineLevel="1" collapsed="false">
      <c r="A272" s="144"/>
      <c r="B272" s="143"/>
      <c r="C272" s="143"/>
      <c r="D272" s="143"/>
      <c r="E272" s="143"/>
      <c r="F272" s="143"/>
      <c r="G272" s="602"/>
      <c r="H272" s="602"/>
      <c r="I272" s="602"/>
      <c r="J272" s="602"/>
      <c r="K272" s="602"/>
      <c r="L272" s="602"/>
      <c r="M272" s="143"/>
      <c r="N272" s="143"/>
      <c r="O272" s="143"/>
      <c r="P272" s="143"/>
      <c r="Q272" s="143"/>
      <c r="R272" s="143"/>
      <c r="S272" s="143"/>
      <c r="T272" s="143"/>
      <c r="U272" s="143"/>
      <c r="V272" s="143"/>
      <c r="W272" s="143"/>
      <c r="X272" s="143"/>
      <c r="Y272" s="143"/>
    </row>
    <row r="273" customFormat="false" ht="12.75" hidden="false" customHeight="false" outlineLevel="1" collapsed="false">
      <c r="A273" s="601"/>
      <c r="B273" s="603"/>
      <c r="C273" s="603"/>
      <c r="D273" s="603"/>
      <c r="E273" s="143"/>
      <c r="F273" s="143"/>
      <c r="G273" s="604"/>
      <c r="H273" s="604"/>
      <c r="I273" s="604"/>
      <c r="J273" s="604"/>
      <c r="K273" s="604"/>
      <c r="L273" s="604"/>
      <c r="M273" s="143"/>
      <c r="N273" s="143"/>
      <c r="O273" s="143"/>
      <c r="P273" s="143"/>
      <c r="Q273" s="143"/>
      <c r="R273" s="143"/>
      <c r="S273" s="143"/>
      <c r="T273" s="143"/>
      <c r="U273" s="143"/>
      <c r="V273" s="143"/>
      <c r="W273" s="143"/>
      <c r="X273" s="143"/>
      <c r="Y273" s="143"/>
    </row>
    <row r="274" customFormat="false" ht="12.75" hidden="false" customHeight="false" outlineLevel="1" collapsed="false">
      <c r="A274" s="601"/>
      <c r="B274" s="143"/>
      <c r="C274" s="143"/>
      <c r="D274" s="143"/>
      <c r="E274" s="143"/>
      <c r="F274" s="143"/>
      <c r="G274" s="604"/>
      <c r="H274" s="604"/>
      <c r="I274" s="604"/>
      <c r="J274" s="604"/>
      <c r="K274" s="604"/>
      <c r="L274" s="604"/>
      <c r="M274" s="143"/>
      <c r="N274" s="143"/>
      <c r="O274" s="143"/>
      <c r="P274" s="143"/>
      <c r="Q274" s="143"/>
      <c r="R274" s="143"/>
      <c r="S274" s="143"/>
      <c r="T274" s="143"/>
      <c r="U274" s="143"/>
      <c r="V274" s="143"/>
      <c r="W274" s="143"/>
      <c r="X274" s="143"/>
      <c r="Y274" s="143"/>
    </row>
    <row r="275" customFormat="false" ht="12.75" hidden="false" customHeight="false" outlineLevel="1" collapsed="false">
      <c r="A275" s="601"/>
      <c r="B275" s="143"/>
      <c r="C275" s="143"/>
      <c r="D275" s="143"/>
      <c r="E275" s="143"/>
      <c r="F275" s="143"/>
      <c r="G275" s="604"/>
      <c r="H275" s="604"/>
      <c r="I275" s="604"/>
      <c r="J275" s="604"/>
      <c r="K275" s="604"/>
      <c r="L275" s="604"/>
      <c r="M275" s="143"/>
      <c r="N275" s="143"/>
      <c r="O275" s="143"/>
      <c r="P275" s="143"/>
      <c r="Q275" s="143"/>
      <c r="R275" s="143"/>
      <c r="S275" s="143"/>
      <c r="T275" s="143"/>
      <c r="U275" s="143"/>
      <c r="V275" s="143"/>
      <c r="W275" s="143"/>
      <c r="X275" s="143"/>
      <c r="Y275" s="143"/>
    </row>
    <row r="276" customFormat="false" ht="12.75" hidden="false" customHeight="false" outlineLevel="1" collapsed="false">
      <c r="A276" s="601"/>
      <c r="B276" s="143"/>
      <c r="C276" s="143"/>
      <c r="D276" s="143"/>
      <c r="E276" s="143"/>
      <c r="F276" s="143"/>
      <c r="G276" s="604"/>
      <c r="H276" s="604"/>
      <c r="I276" s="604"/>
      <c r="J276" s="604"/>
      <c r="K276" s="604"/>
      <c r="L276" s="604"/>
      <c r="M276" s="143"/>
      <c r="N276" s="143"/>
      <c r="O276" s="143"/>
      <c r="P276" s="143"/>
      <c r="Q276" s="143"/>
      <c r="R276" s="143"/>
      <c r="S276" s="143"/>
      <c r="T276" s="143"/>
      <c r="U276" s="143"/>
      <c r="V276" s="143"/>
      <c r="W276" s="143"/>
      <c r="X276" s="143"/>
      <c r="Y276" s="143"/>
    </row>
    <row r="277" customFormat="false" ht="12.75" hidden="false" customHeight="false" outlineLevel="1" collapsed="false">
      <c r="A277" s="601"/>
      <c r="B277" s="143"/>
      <c r="C277" s="143"/>
      <c r="D277" s="143"/>
      <c r="E277" s="143"/>
      <c r="F277" s="143"/>
      <c r="G277" s="602"/>
      <c r="H277" s="602"/>
      <c r="I277" s="602"/>
      <c r="J277" s="602"/>
      <c r="K277" s="602"/>
      <c r="L277" s="602"/>
      <c r="M277" s="143"/>
      <c r="N277" s="143"/>
      <c r="O277" s="143"/>
      <c r="P277" s="143"/>
      <c r="Q277" s="143"/>
      <c r="R277" s="143"/>
      <c r="S277" s="143"/>
      <c r="T277" s="143"/>
      <c r="U277" s="143"/>
      <c r="V277" s="143"/>
      <c r="W277" s="143"/>
      <c r="X277" s="143"/>
      <c r="Y277" s="143"/>
    </row>
    <row r="278" customFormat="false" ht="12.75" hidden="false" customHeight="false" outlineLevel="1" collapsed="false">
      <c r="A278" s="144"/>
      <c r="B278" s="143"/>
      <c r="C278" s="143"/>
      <c r="D278" s="143"/>
      <c r="E278" s="143"/>
      <c r="F278" s="143"/>
      <c r="G278" s="143"/>
      <c r="H278" s="143"/>
      <c r="I278" s="143"/>
      <c r="J278" s="143"/>
      <c r="K278" s="143"/>
      <c r="L278" s="143"/>
      <c r="M278" s="143"/>
      <c r="N278" s="143"/>
      <c r="O278" s="143"/>
      <c r="P278" s="143"/>
      <c r="Q278" s="143"/>
      <c r="R278" s="143"/>
      <c r="S278" s="143"/>
      <c r="T278" s="143"/>
      <c r="U278" s="143"/>
      <c r="V278" s="143"/>
      <c r="W278" s="143"/>
      <c r="X278" s="143"/>
      <c r="Y278" s="143"/>
    </row>
    <row r="279" customFormat="false" ht="12.75" hidden="false" customHeight="false" outlineLevel="1" collapsed="false">
      <c r="A279" s="143"/>
      <c r="B279" s="143"/>
      <c r="C279" s="143"/>
      <c r="D279" s="143"/>
      <c r="E279" s="143"/>
      <c r="F279" s="143"/>
      <c r="G279" s="147"/>
      <c r="H279" s="147"/>
      <c r="I279" s="147"/>
      <c r="J279" s="147"/>
      <c r="K279" s="147"/>
      <c r="L279" s="147"/>
      <c r="M279" s="143"/>
      <c r="N279" s="143"/>
      <c r="O279" s="143"/>
      <c r="P279" s="143"/>
      <c r="Q279" s="143"/>
      <c r="R279" s="143"/>
      <c r="S279" s="143"/>
      <c r="T279" s="143"/>
      <c r="U279" s="143"/>
      <c r="V279" s="143"/>
      <c r="W279" s="143"/>
      <c r="X279" s="143"/>
      <c r="Y279" s="143"/>
    </row>
    <row r="280" customFormat="false" ht="12.75" hidden="false" customHeight="false" outlineLevel="1" collapsed="false">
      <c r="A280" s="143"/>
      <c r="B280" s="143"/>
      <c r="C280" s="143"/>
      <c r="D280" s="143"/>
      <c r="E280" s="143"/>
      <c r="F280" s="143"/>
      <c r="G280" s="147"/>
      <c r="H280" s="147"/>
      <c r="I280" s="147"/>
      <c r="J280" s="147"/>
      <c r="K280" s="147"/>
      <c r="L280" s="147"/>
      <c r="M280" s="143"/>
      <c r="N280" s="143"/>
      <c r="O280" s="143"/>
      <c r="P280" s="143"/>
      <c r="Q280" s="143"/>
      <c r="R280" s="143"/>
      <c r="S280" s="143"/>
      <c r="T280" s="143"/>
      <c r="U280" s="143"/>
      <c r="V280" s="143"/>
      <c r="W280" s="143"/>
      <c r="X280" s="143"/>
      <c r="Y280" s="143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7"/>
      <c r="H281" s="147"/>
      <c r="I281" s="147"/>
      <c r="J281" s="147"/>
      <c r="K281" s="147"/>
      <c r="L281" s="147"/>
      <c r="M281" s="143"/>
      <c r="N281" s="143"/>
      <c r="O281" s="143"/>
      <c r="P281" s="143"/>
      <c r="Q281" s="143"/>
      <c r="R281" s="143"/>
      <c r="S281" s="143"/>
      <c r="T281" s="143"/>
      <c r="U281" s="143"/>
      <c r="V281" s="143"/>
      <c r="W281" s="143"/>
      <c r="X281" s="143"/>
      <c r="Y281" s="143"/>
    </row>
    <row r="282" customFormat="false" ht="12.75" hidden="false" customHeight="false" outlineLevel="1" collapsed="false">
      <c r="A282" s="143"/>
      <c r="B282" s="143"/>
      <c r="C282" s="143"/>
      <c r="D282" s="143"/>
      <c r="E282" s="289"/>
      <c r="F282" s="289"/>
      <c r="G282" s="147"/>
      <c r="H282" s="147"/>
      <c r="I282" s="147"/>
      <c r="J282" s="147"/>
      <c r="K282" s="147"/>
      <c r="L282" s="147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3"/>
      <c r="B283" s="143"/>
      <c r="C283" s="143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143"/>
      <c r="C284" s="143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69"/>
      <c r="H285" s="169"/>
      <c r="I285" s="169"/>
      <c r="J285" s="169"/>
      <c r="K285" s="169"/>
      <c r="L285" s="169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601"/>
      <c r="B286" s="143"/>
      <c r="C286" s="143"/>
      <c r="D286" s="143"/>
      <c r="E286" s="143"/>
      <c r="F286" s="143"/>
      <c r="G286" s="169"/>
      <c r="H286" s="169"/>
      <c r="I286" s="169"/>
      <c r="J286" s="169"/>
      <c r="K286" s="169"/>
      <c r="L286" s="169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601"/>
      <c r="B287" s="143"/>
      <c r="C287" s="143"/>
      <c r="D287" s="143"/>
      <c r="E287" s="143"/>
      <c r="F287" s="143"/>
      <c r="G287" s="169"/>
      <c r="H287" s="169"/>
      <c r="I287" s="169"/>
      <c r="J287" s="169"/>
      <c r="K287" s="169"/>
      <c r="L287" s="169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601"/>
      <c r="B288" s="143"/>
      <c r="C288" s="143"/>
      <c r="D288" s="143"/>
      <c r="E288" s="289"/>
      <c r="F288" s="289"/>
      <c r="G288" s="169"/>
      <c r="H288" s="169"/>
      <c r="I288" s="169"/>
      <c r="J288" s="169"/>
      <c r="K288" s="169"/>
      <c r="L288" s="169"/>
      <c r="M288" s="143"/>
      <c r="N288" s="143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143"/>
      <c r="B289" s="143"/>
      <c r="C289" s="143"/>
      <c r="D289" s="143"/>
      <c r="E289" s="143"/>
      <c r="F289" s="143"/>
      <c r="G289" s="169"/>
      <c r="H289" s="169"/>
      <c r="I289" s="169"/>
      <c r="J289" s="169"/>
      <c r="K289" s="169"/>
      <c r="L289" s="169"/>
      <c r="M289" s="143"/>
      <c r="N289" s="143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143"/>
      <c r="B290" s="143"/>
      <c r="C290" s="143"/>
      <c r="D290" s="143"/>
      <c r="E290" s="143"/>
      <c r="F290" s="143"/>
      <c r="G290" s="169"/>
      <c r="H290" s="169"/>
      <c r="I290" s="169"/>
      <c r="J290" s="169"/>
      <c r="K290" s="169"/>
      <c r="L290" s="169"/>
      <c r="M290" s="143"/>
      <c r="N290" s="143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143"/>
      <c r="B291" s="143"/>
      <c r="C291" s="143"/>
      <c r="D291" s="143"/>
      <c r="E291" s="143"/>
      <c r="F291" s="143"/>
      <c r="G291" s="169"/>
      <c r="H291" s="169"/>
      <c r="I291" s="169"/>
      <c r="J291" s="169"/>
      <c r="K291" s="169"/>
      <c r="L291" s="169"/>
      <c r="M291" s="143"/>
      <c r="N291" s="143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143"/>
      <c r="B292" s="143"/>
      <c r="C292" s="143"/>
      <c r="D292" s="143"/>
      <c r="E292" s="143"/>
      <c r="F292" s="143"/>
      <c r="G292" s="169"/>
      <c r="H292" s="169"/>
      <c r="I292" s="169"/>
      <c r="J292" s="169"/>
      <c r="K292" s="169"/>
      <c r="L292" s="169"/>
      <c r="M292" s="143"/>
      <c r="N292" s="143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143"/>
      <c r="F293" s="143"/>
      <c r="G293" s="169"/>
      <c r="H293" s="169"/>
      <c r="I293" s="169"/>
      <c r="J293" s="169"/>
      <c r="K293" s="169"/>
      <c r="L293" s="169"/>
      <c r="M293" s="143"/>
      <c r="N293" s="143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3"/>
      <c r="B294" s="143"/>
      <c r="C294" s="143"/>
      <c r="D294" s="143"/>
      <c r="E294" s="143"/>
      <c r="F294" s="143"/>
      <c r="G294" s="169"/>
      <c r="H294" s="169"/>
      <c r="I294" s="169"/>
      <c r="J294" s="169"/>
      <c r="K294" s="169"/>
      <c r="L294" s="169"/>
      <c r="M294" s="143"/>
      <c r="N294" s="143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143"/>
      <c r="B295" s="143"/>
      <c r="C295" s="143"/>
      <c r="D295" s="143"/>
      <c r="E295" s="143"/>
      <c r="F295" s="143"/>
      <c r="G295" s="143"/>
      <c r="H295" s="143"/>
      <c r="I295" s="143"/>
      <c r="J295" s="143"/>
      <c r="K295" s="143"/>
      <c r="L295" s="143"/>
      <c r="M295" s="143"/>
      <c r="N295" s="143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144"/>
      <c r="B296" s="143"/>
      <c r="C296" s="143"/>
      <c r="D296" s="143"/>
      <c r="E296" s="142"/>
      <c r="F296" s="142"/>
      <c r="G296" s="142"/>
      <c r="H296" s="142"/>
      <c r="I296" s="142"/>
      <c r="J296" s="142"/>
      <c r="K296" s="142"/>
      <c r="L296" s="142"/>
      <c r="M296" s="143"/>
      <c r="N296" s="143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144"/>
      <c r="B297" s="143"/>
      <c r="C297" s="143"/>
      <c r="D297" s="603"/>
      <c r="E297" s="289"/>
      <c r="F297" s="289"/>
      <c r="G297" s="142"/>
      <c r="H297" s="142"/>
      <c r="I297" s="142"/>
      <c r="J297" s="142"/>
      <c r="K297" s="142"/>
      <c r="L297" s="142"/>
      <c r="M297" s="143"/>
      <c r="N297" s="143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144"/>
      <c r="B298" s="143"/>
      <c r="C298" s="143"/>
      <c r="D298" s="143"/>
      <c r="E298" s="142"/>
      <c r="F298" s="142"/>
      <c r="G298" s="142"/>
      <c r="H298" s="142"/>
      <c r="I298" s="142"/>
      <c r="J298" s="142"/>
      <c r="K298" s="142"/>
      <c r="L298" s="142"/>
      <c r="M298" s="143"/>
      <c r="N298" s="143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144"/>
      <c r="B299" s="143"/>
      <c r="C299" s="143"/>
      <c r="D299" s="143"/>
      <c r="E299" s="143"/>
      <c r="F299" s="143"/>
      <c r="G299" s="142"/>
      <c r="H299" s="142"/>
      <c r="I299" s="142"/>
      <c r="J299" s="142"/>
      <c r="K299" s="142"/>
      <c r="L299" s="142"/>
      <c r="M299" s="143"/>
      <c r="N299" s="143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143"/>
      <c r="B300" s="143"/>
      <c r="C300" s="143"/>
      <c r="D300" s="143"/>
      <c r="E300" s="143"/>
      <c r="F300" s="143"/>
      <c r="G300" s="143"/>
      <c r="H300" s="143"/>
      <c r="I300" s="143"/>
      <c r="J300" s="143"/>
      <c r="K300" s="143"/>
      <c r="L300" s="143"/>
      <c r="M300" s="143"/>
      <c r="N300" s="143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144"/>
      <c r="B301" s="143"/>
      <c r="C301" s="143"/>
      <c r="D301" s="143"/>
      <c r="E301" s="143"/>
      <c r="F301" s="143"/>
      <c r="G301" s="143"/>
      <c r="H301" s="143"/>
      <c r="I301" s="143"/>
      <c r="J301" s="143"/>
      <c r="K301" s="143"/>
      <c r="L301" s="143"/>
      <c r="M301" s="143"/>
      <c r="N301" s="143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144"/>
      <c r="B302" s="143"/>
      <c r="C302" s="143"/>
      <c r="D302" s="143"/>
      <c r="E302" s="143"/>
      <c r="F302" s="143"/>
      <c r="G302" s="143"/>
      <c r="H302" s="143"/>
      <c r="I302" s="143"/>
      <c r="J302" s="143"/>
      <c r="K302" s="143"/>
      <c r="L302" s="143"/>
      <c r="M302" s="143"/>
      <c r="N302" s="143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143"/>
      <c r="B303" s="143"/>
      <c r="C303" s="143"/>
      <c r="D303" s="143"/>
      <c r="E303" s="143"/>
      <c r="F303" s="143"/>
      <c r="G303" s="143"/>
      <c r="H303" s="143"/>
      <c r="I303" s="143"/>
      <c r="J303" s="143"/>
      <c r="K303" s="143"/>
      <c r="L303" s="143"/>
      <c r="M303" s="143"/>
      <c r="N303" s="143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143"/>
      <c r="B304" s="143"/>
      <c r="C304" s="143"/>
      <c r="D304" s="143"/>
      <c r="E304" s="143"/>
      <c r="F304" s="143"/>
      <c r="G304" s="591"/>
      <c r="H304" s="591"/>
      <c r="I304" s="591"/>
      <c r="J304" s="591"/>
      <c r="K304" s="591"/>
      <c r="L304" s="591"/>
      <c r="M304" s="143"/>
      <c r="N304" s="143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143"/>
      <c r="B305" s="143"/>
      <c r="C305" s="143"/>
      <c r="D305" s="143"/>
      <c r="E305" s="143"/>
      <c r="F305" s="143"/>
      <c r="G305" s="142"/>
      <c r="H305" s="142"/>
      <c r="I305" s="142"/>
      <c r="J305" s="142"/>
      <c r="K305" s="142"/>
      <c r="L305" s="142"/>
      <c r="M305" s="143"/>
      <c r="N305" s="143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3"/>
      <c r="B306" s="143"/>
      <c r="C306" s="143"/>
      <c r="D306" s="143"/>
      <c r="E306" s="143"/>
      <c r="F306" s="143"/>
      <c r="G306" s="605"/>
      <c r="H306" s="605"/>
      <c r="I306" s="605"/>
      <c r="J306" s="605"/>
      <c r="K306" s="605"/>
      <c r="L306" s="605"/>
      <c r="M306" s="143"/>
      <c r="N306" s="143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143"/>
      <c r="B307" s="143"/>
      <c r="C307" s="143"/>
      <c r="D307" s="143"/>
      <c r="E307" s="143"/>
      <c r="F307" s="143"/>
      <c r="G307" s="591"/>
      <c r="H307" s="591"/>
      <c r="I307" s="591"/>
      <c r="J307" s="591"/>
      <c r="K307" s="591"/>
      <c r="L307" s="591"/>
      <c r="M307" s="143"/>
      <c r="N307" s="143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143"/>
      <c r="B308" s="143"/>
      <c r="C308" s="143"/>
      <c r="D308" s="143"/>
      <c r="E308" s="143"/>
      <c r="F308" s="143"/>
      <c r="G308" s="605"/>
      <c r="H308" s="605"/>
      <c r="I308" s="605"/>
      <c r="J308" s="605"/>
      <c r="K308" s="605"/>
      <c r="L308" s="605"/>
      <c r="M308" s="143"/>
      <c r="N308" s="143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3"/>
      <c r="B309" s="143"/>
      <c r="C309" s="143"/>
      <c r="D309" s="143"/>
      <c r="E309" s="143"/>
      <c r="F309" s="143"/>
      <c r="G309" s="606"/>
      <c r="H309" s="606"/>
      <c r="I309" s="606"/>
      <c r="J309" s="606"/>
      <c r="K309" s="606"/>
      <c r="L309" s="606"/>
      <c r="M309" s="143"/>
      <c r="N309" s="143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3"/>
      <c r="B310" s="143"/>
      <c r="C310" s="143"/>
      <c r="D310" s="143"/>
      <c r="E310" s="143"/>
      <c r="F310" s="143"/>
      <c r="G310" s="606"/>
      <c r="H310" s="606"/>
      <c r="I310" s="606"/>
      <c r="J310" s="606"/>
      <c r="K310" s="606"/>
      <c r="L310" s="606"/>
      <c r="M310" s="143"/>
      <c r="N310" s="143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true" customHeight="false" outlineLevel="2" collapsed="false">
      <c r="A311" s="144"/>
      <c r="B311" s="143"/>
      <c r="C311" s="143"/>
      <c r="D311" s="143"/>
      <c r="E311" s="143"/>
      <c r="F311" s="143"/>
      <c r="G311" s="606"/>
      <c r="H311" s="606"/>
      <c r="I311" s="606"/>
      <c r="J311" s="606"/>
      <c r="K311" s="606"/>
      <c r="L311" s="606"/>
      <c r="M311" s="143"/>
      <c r="N311" s="143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true" customHeight="false" outlineLevel="2" collapsed="false">
      <c r="A312" s="144"/>
      <c r="B312" s="143"/>
      <c r="C312" s="143"/>
      <c r="D312" s="143"/>
      <c r="E312" s="143"/>
      <c r="F312" s="143"/>
      <c r="G312" s="606"/>
      <c r="H312" s="606"/>
      <c r="I312" s="606"/>
      <c r="J312" s="606"/>
      <c r="K312" s="606"/>
      <c r="L312" s="606"/>
      <c r="M312" s="143"/>
      <c r="N312" s="143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true" customHeight="false" outlineLevel="2" collapsed="false">
      <c r="A313" s="143"/>
      <c r="B313" s="143"/>
      <c r="C313" s="143"/>
      <c r="D313" s="143"/>
      <c r="E313" s="143"/>
      <c r="F313" s="143"/>
      <c r="G313" s="606"/>
      <c r="H313" s="606"/>
      <c r="I313" s="606"/>
      <c r="J313" s="606"/>
      <c r="K313" s="606"/>
      <c r="L313" s="606"/>
      <c r="M313" s="143"/>
      <c r="N313" s="143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true" customHeight="false" outlineLevel="2" collapsed="false">
      <c r="A314" s="144"/>
      <c r="B314" s="141"/>
      <c r="C314" s="141"/>
      <c r="D314" s="141"/>
      <c r="E314" s="506"/>
      <c r="F314" s="506"/>
      <c r="G314" s="506"/>
      <c r="H314" s="141"/>
      <c r="I314" s="141"/>
      <c r="J314" s="506"/>
      <c r="K314" s="506"/>
      <c r="L314" s="141"/>
      <c r="M314" s="506"/>
      <c r="N314" s="506"/>
      <c r="O314" s="506"/>
      <c r="P314" s="141"/>
      <c r="Q314" s="506"/>
      <c r="R314" s="506"/>
      <c r="S314" s="143"/>
      <c r="T314" s="143"/>
      <c r="U314" s="143"/>
      <c r="V314" s="143"/>
      <c r="W314" s="143"/>
      <c r="X314" s="506"/>
      <c r="Y314" s="143"/>
    </row>
    <row r="315" customFormat="false" ht="12.75" hidden="true" customHeight="false" outlineLevel="2" collapsed="false">
      <c r="A315" s="144"/>
      <c r="B315" s="143"/>
      <c r="C315" s="143"/>
      <c r="D315" s="143"/>
      <c r="E315" s="143"/>
      <c r="F315" s="143"/>
      <c r="G315" s="143"/>
      <c r="H315" s="143"/>
      <c r="I315" s="143"/>
      <c r="J315" s="143"/>
      <c r="K315" s="143"/>
      <c r="L315" s="143"/>
      <c r="M315" s="143"/>
      <c r="N315" s="143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true" customHeight="false" outlineLevel="2" collapsed="false">
      <c r="A316" s="143"/>
      <c r="B316" s="143"/>
      <c r="C316" s="143"/>
      <c r="D316" s="143"/>
      <c r="E316" s="143"/>
      <c r="F316" s="143"/>
      <c r="G316" s="143"/>
      <c r="H316" s="143"/>
      <c r="I316" s="143"/>
      <c r="J316" s="143"/>
      <c r="K316" s="143"/>
      <c r="L316" s="143"/>
      <c r="M316" s="143"/>
      <c r="N316" s="143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true" customHeight="false" outlineLevel="2" collapsed="false">
      <c r="A317" s="143"/>
      <c r="B317" s="591"/>
      <c r="C317" s="591"/>
      <c r="D317" s="591"/>
      <c r="E317" s="591"/>
      <c r="F317" s="591"/>
      <c r="G317" s="591"/>
      <c r="H317" s="591"/>
      <c r="I317" s="591"/>
      <c r="J317" s="591"/>
      <c r="K317" s="591"/>
      <c r="L317" s="591"/>
      <c r="M317" s="591"/>
      <c r="N317" s="591"/>
      <c r="O317" s="591"/>
      <c r="P317" s="591"/>
      <c r="Q317" s="591"/>
      <c r="R317" s="591"/>
      <c r="S317" s="143"/>
      <c r="T317" s="143"/>
      <c r="U317" s="143"/>
      <c r="V317" s="143"/>
      <c r="W317" s="143"/>
      <c r="X317" s="591"/>
      <c r="Y317" s="143"/>
    </row>
    <row r="318" customFormat="false" ht="12.75" hidden="true" customHeight="false" outlineLevel="2" collapsed="false">
      <c r="A318" s="143"/>
      <c r="B318" s="143"/>
      <c r="C318" s="143"/>
      <c r="D318" s="143"/>
      <c r="E318" s="143"/>
      <c r="F318" s="143"/>
      <c r="G318" s="143"/>
      <c r="H318" s="143"/>
      <c r="I318" s="143"/>
      <c r="J318" s="143"/>
      <c r="K318" s="143"/>
      <c r="L318" s="143"/>
      <c r="M318" s="143"/>
      <c r="N318" s="143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true" customHeight="false" outlineLevel="2" collapsed="false">
      <c r="A319" s="143"/>
      <c r="B319" s="142"/>
      <c r="C319" s="142"/>
      <c r="D319" s="142"/>
      <c r="E319" s="142"/>
      <c r="F319" s="142"/>
      <c r="G319" s="142"/>
      <c r="H319" s="591"/>
      <c r="I319" s="591"/>
      <c r="J319" s="591"/>
      <c r="K319" s="591"/>
      <c r="L319" s="591"/>
      <c r="M319" s="591"/>
      <c r="N319" s="591"/>
      <c r="O319" s="591"/>
      <c r="P319" s="591"/>
      <c r="Q319" s="591"/>
      <c r="R319" s="591"/>
      <c r="S319" s="143"/>
      <c r="T319" s="143"/>
      <c r="U319" s="143"/>
      <c r="V319" s="143"/>
      <c r="W319" s="143"/>
      <c r="X319" s="591"/>
      <c r="Y319" s="143"/>
    </row>
    <row r="320" customFormat="false" ht="12.75" hidden="true" customHeight="false" outlineLevel="2" collapsed="false">
      <c r="A320" s="143"/>
      <c r="B320" s="143"/>
      <c r="C320" s="143"/>
      <c r="D320" s="143"/>
      <c r="E320" s="143"/>
      <c r="F320" s="143"/>
      <c r="G320" s="143"/>
      <c r="H320" s="143"/>
      <c r="I320" s="143"/>
      <c r="J320" s="143"/>
      <c r="K320" s="143"/>
      <c r="L320" s="143"/>
      <c r="M320" s="143"/>
      <c r="N320" s="143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true" customHeight="false" outlineLevel="2" collapsed="false">
      <c r="A321" s="143"/>
      <c r="B321" s="591"/>
      <c r="C321" s="591"/>
      <c r="D321" s="591"/>
      <c r="E321" s="591"/>
      <c r="F321" s="591"/>
      <c r="G321" s="591"/>
      <c r="H321" s="591"/>
      <c r="I321" s="591"/>
      <c r="J321" s="591"/>
      <c r="K321" s="591"/>
      <c r="L321" s="591"/>
      <c r="M321" s="591"/>
      <c r="N321" s="591"/>
      <c r="O321" s="591"/>
      <c r="P321" s="591"/>
      <c r="Q321" s="591"/>
      <c r="R321" s="591"/>
      <c r="S321" s="143"/>
      <c r="T321" s="143"/>
      <c r="U321" s="143"/>
      <c r="V321" s="143"/>
      <c r="W321" s="143"/>
      <c r="X321" s="591"/>
      <c r="Y321" s="591"/>
      <c r="Z321" s="591"/>
      <c r="AA321" s="591"/>
      <c r="AB321" s="591"/>
      <c r="AC321" s="591"/>
      <c r="AD321" s="591"/>
    </row>
    <row r="322" customFormat="false" ht="12.75" hidden="true" customHeight="false" outlineLevel="2" collapsed="false">
      <c r="A322" s="143"/>
      <c r="B322" s="143"/>
      <c r="C322" s="143"/>
      <c r="D322" s="143"/>
      <c r="E322" s="143"/>
      <c r="F322" s="143"/>
      <c r="G322" s="143"/>
      <c r="H322" s="143"/>
      <c r="I322" s="143"/>
      <c r="J322" s="143"/>
      <c r="K322" s="143"/>
      <c r="L322" s="143"/>
      <c r="M322" s="143"/>
      <c r="N322" s="143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true" customHeight="false" outlineLevel="2" collapsed="false">
      <c r="A323" s="143"/>
      <c r="B323" s="591"/>
      <c r="C323" s="591"/>
      <c r="D323" s="591"/>
      <c r="E323" s="591"/>
      <c r="F323" s="591"/>
      <c r="G323" s="591"/>
      <c r="H323" s="591"/>
      <c r="I323" s="591"/>
      <c r="J323" s="591"/>
      <c r="K323" s="591"/>
      <c r="L323" s="591"/>
      <c r="M323" s="591"/>
      <c r="N323" s="591"/>
      <c r="O323" s="591"/>
      <c r="P323" s="591"/>
      <c r="Q323" s="591"/>
      <c r="R323" s="591"/>
      <c r="S323" s="143"/>
      <c r="T323" s="143"/>
      <c r="U323" s="143"/>
      <c r="V323" s="143"/>
      <c r="W323" s="143"/>
      <c r="X323" s="591"/>
      <c r="Y323" s="143"/>
    </row>
    <row r="324" customFormat="false" ht="12.75" hidden="true" customHeight="false" outlineLevel="2" collapsed="false">
      <c r="A324" s="143"/>
      <c r="B324" s="143"/>
      <c r="C324" s="143"/>
      <c r="D324" s="143"/>
      <c r="E324" s="143"/>
      <c r="F324" s="143"/>
      <c r="G324" s="143"/>
      <c r="H324" s="143"/>
      <c r="I324" s="143"/>
      <c r="J324" s="143"/>
      <c r="K324" s="143"/>
      <c r="L324" s="143"/>
      <c r="M324" s="143"/>
      <c r="N324" s="143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true" customHeight="false" outlineLevel="2" collapsed="false">
      <c r="A325" s="143"/>
      <c r="B325" s="591"/>
      <c r="C325" s="591"/>
      <c r="D325" s="591"/>
      <c r="E325" s="591"/>
      <c r="F325" s="591"/>
      <c r="G325" s="591"/>
      <c r="H325" s="591"/>
      <c r="I325" s="591"/>
      <c r="J325" s="591"/>
      <c r="K325" s="591"/>
      <c r="L325" s="591"/>
      <c r="M325" s="591"/>
      <c r="N325" s="591"/>
      <c r="O325" s="591"/>
      <c r="P325" s="591"/>
      <c r="Q325" s="591"/>
      <c r="R325" s="591"/>
      <c r="S325" s="143"/>
      <c r="T325" s="143"/>
      <c r="U325" s="143"/>
      <c r="V325" s="143"/>
      <c r="W325" s="143"/>
      <c r="X325" s="591"/>
      <c r="Y325" s="591"/>
    </row>
    <row r="326" customFormat="false" ht="12.75" hidden="true" customHeight="false" outlineLevel="2" collapsed="false">
      <c r="A326" s="143"/>
      <c r="B326" s="143"/>
      <c r="C326" s="143"/>
      <c r="D326" s="143"/>
      <c r="E326" s="143"/>
      <c r="F326" s="143"/>
      <c r="G326" s="143"/>
      <c r="H326" s="143"/>
      <c r="I326" s="143"/>
      <c r="J326" s="143"/>
      <c r="K326" s="143"/>
      <c r="L326" s="143"/>
      <c r="M326" s="143"/>
      <c r="N326" s="143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true" customHeight="false" outlineLevel="2" collapsed="false">
      <c r="A327" s="143"/>
      <c r="B327" s="591"/>
      <c r="C327" s="591"/>
      <c r="D327" s="591"/>
      <c r="E327" s="591"/>
      <c r="F327" s="591"/>
      <c r="G327" s="591"/>
      <c r="H327" s="591"/>
      <c r="I327" s="591"/>
      <c r="J327" s="591"/>
      <c r="K327" s="591"/>
      <c r="L327" s="591"/>
      <c r="M327" s="591"/>
      <c r="N327" s="591"/>
      <c r="O327" s="591"/>
      <c r="P327" s="591"/>
      <c r="Q327" s="591"/>
      <c r="R327" s="591"/>
      <c r="S327" s="143"/>
      <c r="T327" s="143"/>
      <c r="U327" s="143"/>
      <c r="V327" s="143"/>
      <c r="W327" s="143"/>
      <c r="X327" s="591"/>
      <c r="Y327" s="591"/>
    </row>
    <row r="328" customFormat="false" ht="12.75" hidden="true" customHeight="false" outlineLevel="2" collapsed="false">
      <c r="A328" s="143"/>
      <c r="B328" s="143"/>
      <c r="C328" s="143"/>
      <c r="D328" s="143"/>
      <c r="E328" s="143"/>
      <c r="F328" s="143"/>
      <c r="G328" s="143"/>
      <c r="H328" s="143"/>
      <c r="I328" s="143"/>
      <c r="J328" s="143"/>
      <c r="K328" s="143"/>
      <c r="L328" s="143"/>
      <c r="M328" s="143"/>
      <c r="N328" s="143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tru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3"/>
      <c r="B330" s="143"/>
      <c r="C330" s="143"/>
      <c r="D330" s="143"/>
      <c r="E330" s="143"/>
      <c r="F330" s="143"/>
      <c r="G330" s="143"/>
      <c r="H330" s="143"/>
      <c r="I330" s="143"/>
      <c r="J330" s="143"/>
      <c r="K330" s="143"/>
      <c r="L330" s="143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3"/>
      <c r="B331" s="143"/>
      <c r="C331" s="143"/>
      <c r="D331" s="143"/>
      <c r="E331" s="143"/>
      <c r="F331" s="143"/>
      <c r="G331" s="143"/>
      <c r="H331" s="143"/>
      <c r="I331" s="143"/>
      <c r="J331" s="143"/>
      <c r="K331" s="143"/>
      <c r="L331" s="143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64"/>
      <c r="B332" s="164"/>
      <c r="C332" s="164"/>
      <c r="D332" s="143"/>
      <c r="E332" s="143"/>
      <c r="F332" s="143"/>
      <c r="G332" s="143"/>
      <c r="H332" s="143"/>
      <c r="I332" s="143"/>
      <c r="J332" s="143"/>
      <c r="K332" s="143"/>
      <c r="L332" s="143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4"/>
      <c r="C333" s="144"/>
      <c r="D333" s="143"/>
      <c r="E333" s="143"/>
      <c r="F333" s="143"/>
      <c r="G333" s="143"/>
      <c r="H333" s="143"/>
      <c r="I333" s="143"/>
      <c r="J333" s="143"/>
      <c r="K333" s="143"/>
      <c r="L333" s="143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4"/>
      <c r="B334" s="589"/>
      <c r="C334" s="589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3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64"/>
      <c r="B336" s="141"/>
      <c r="C336" s="141"/>
      <c r="D336" s="141"/>
      <c r="E336" s="141"/>
      <c r="F336" s="141"/>
      <c r="G336" s="141"/>
      <c r="H336" s="141"/>
      <c r="I336" s="141"/>
      <c r="J336" s="141"/>
      <c r="K336" s="141"/>
      <c r="L336" s="141"/>
      <c r="M336" s="141"/>
      <c r="N336" s="141"/>
      <c r="O336" s="141"/>
      <c r="P336" s="141"/>
      <c r="Q336" s="141"/>
      <c r="R336" s="141"/>
      <c r="S336" s="141"/>
      <c r="T336" s="141"/>
      <c r="U336" s="141"/>
      <c r="V336" s="141"/>
      <c r="W336" s="141"/>
      <c r="X336" s="141"/>
      <c r="Y336" s="141"/>
    </row>
    <row r="337" customFormat="false" ht="12.75" hidden="false" customHeight="false" outlineLevel="1" collapsed="false">
      <c r="A337" s="144"/>
      <c r="B337" s="144"/>
      <c r="C337" s="144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590"/>
      <c r="B338" s="144"/>
      <c r="C338" s="144"/>
      <c r="D338" s="591"/>
      <c r="E338" s="591"/>
      <c r="F338" s="591"/>
      <c r="G338" s="591"/>
      <c r="H338" s="591"/>
      <c r="I338" s="591"/>
      <c r="J338" s="591"/>
      <c r="K338" s="591"/>
      <c r="L338" s="591"/>
      <c r="M338" s="591"/>
      <c r="N338" s="591"/>
      <c r="O338" s="591"/>
      <c r="P338" s="591"/>
      <c r="Q338" s="591"/>
      <c r="R338" s="591"/>
      <c r="S338" s="591"/>
      <c r="T338" s="591"/>
      <c r="U338" s="591"/>
      <c r="V338" s="591"/>
      <c r="W338" s="591"/>
      <c r="X338" s="591"/>
      <c r="Y338" s="591"/>
    </row>
    <row r="339" customFormat="false" ht="12.75" hidden="false" customHeight="false" outlineLevel="1" collapsed="false">
      <c r="A339" s="590"/>
      <c r="B339" s="144"/>
      <c r="C339" s="144"/>
      <c r="D339" s="591"/>
      <c r="E339" s="591"/>
      <c r="F339" s="591"/>
      <c r="G339" s="591"/>
      <c r="H339" s="591"/>
      <c r="I339" s="591"/>
      <c r="J339" s="591"/>
      <c r="K339" s="591"/>
      <c r="L339" s="591"/>
      <c r="M339" s="591"/>
      <c r="N339" s="591"/>
      <c r="O339" s="591"/>
      <c r="P339" s="591"/>
      <c r="Q339" s="591"/>
      <c r="R339" s="591"/>
      <c r="S339" s="591"/>
      <c r="T339" s="591"/>
      <c r="U339" s="591"/>
      <c r="V339" s="591"/>
      <c r="W339" s="591"/>
      <c r="X339" s="591"/>
      <c r="Y339" s="591"/>
    </row>
    <row r="340" customFormat="false" ht="12.75" hidden="false" customHeight="false" outlineLevel="1" collapsed="false">
      <c r="A340" s="590"/>
      <c r="B340" s="590"/>
      <c r="C340" s="590"/>
      <c r="D340" s="591"/>
      <c r="E340" s="591"/>
      <c r="F340" s="591"/>
      <c r="G340" s="591"/>
      <c r="H340" s="591"/>
      <c r="I340" s="591"/>
      <c r="J340" s="591"/>
      <c r="K340" s="591"/>
      <c r="L340" s="591"/>
      <c r="M340" s="591"/>
      <c r="N340" s="591"/>
      <c r="O340" s="591"/>
      <c r="P340" s="591"/>
      <c r="Q340" s="591"/>
      <c r="R340" s="591"/>
      <c r="S340" s="591"/>
      <c r="T340" s="591"/>
      <c r="U340" s="591"/>
      <c r="V340" s="591"/>
      <c r="W340" s="591"/>
      <c r="X340" s="591"/>
      <c r="Y340" s="591"/>
    </row>
    <row r="341" customFormat="false" ht="12.75" hidden="false" customHeight="false" outlineLevel="1" collapsed="false">
      <c r="A341" s="590"/>
      <c r="B341" s="590"/>
      <c r="C341" s="590"/>
      <c r="D341" s="591"/>
      <c r="E341" s="591"/>
      <c r="F341" s="591"/>
      <c r="G341" s="591"/>
      <c r="H341" s="591"/>
      <c r="I341" s="591"/>
      <c r="J341" s="591"/>
      <c r="K341" s="591"/>
      <c r="L341" s="591"/>
      <c r="M341" s="591"/>
      <c r="N341" s="591"/>
      <c r="O341" s="591"/>
      <c r="P341" s="591"/>
      <c r="Q341" s="591"/>
      <c r="R341" s="591"/>
      <c r="S341" s="591"/>
      <c r="T341" s="591"/>
      <c r="U341" s="591"/>
      <c r="V341" s="591"/>
      <c r="W341" s="591"/>
      <c r="X341" s="591"/>
      <c r="Y341" s="591"/>
    </row>
    <row r="342" customFormat="false" ht="12.75" hidden="false" customHeight="false" outlineLevel="1" collapsed="false">
      <c r="A342" s="590"/>
      <c r="B342" s="164"/>
      <c r="C342" s="164"/>
      <c r="D342" s="591"/>
      <c r="E342" s="591"/>
      <c r="F342" s="591"/>
      <c r="G342" s="591"/>
      <c r="H342" s="591"/>
      <c r="I342" s="591"/>
      <c r="J342" s="591"/>
      <c r="K342" s="591"/>
      <c r="L342" s="591"/>
      <c r="M342" s="591"/>
      <c r="N342" s="591"/>
      <c r="O342" s="591"/>
      <c r="P342" s="591"/>
      <c r="Q342" s="591"/>
      <c r="R342" s="591"/>
      <c r="S342" s="591"/>
      <c r="T342" s="591"/>
      <c r="U342" s="591"/>
      <c r="V342" s="591"/>
      <c r="W342" s="591"/>
      <c r="X342" s="591"/>
      <c r="Y342" s="591"/>
    </row>
    <row r="343" customFormat="false" ht="12.75" hidden="false" customHeight="false" outlineLevel="1" collapsed="false">
      <c r="A343" s="143"/>
      <c r="B343" s="143"/>
      <c r="C343" s="143"/>
      <c r="D343" s="591"/>
      <c r="E343" s="591"/>
      <c r="F343" s="591"/>
      <c r="G343" s="591"/>
      <c r="H343" s="591"/>
      <c r="I343" s="591"/>
      <c r="J343" s="591"/>
      <c r="K343" s="591"/>
      <c r="L343" s="591"/>
      <c r="M343" s="591"/>
      <c r="N343" s="591"/>
      <c r="O343" s="591"/>
      <c r="P343" s="591"/>
      <c r="Q343" s="591"/>
      <c r="R343" s="591"/>
      <c r="S343" s="591"/>
      <c r="T343" s="591"/>
      <c r="U343" s="591"/>
      <c r="V343" s="591"/>
      <c r="W343" s="591"/>
      <c r="X343" s="591"/>
      <c r="Y343" s="591"/>
    </row>
    <row r="344" customFormat="false" ht="12.75" hidden="false" customHeight="false" outlineLevel="1" collapsed="false">
      <c r="A344" s="144"/>
      <c r="B344" s="144"/>
      <c r="C344" s="144"/>
      <c r="D344" s="591"/>
      <c r="E344" s="591"/>
      <c r="F344" s="591"/>
      <c r="G344" s="591"/>
      <c r="H344" s="591"/>
      <c r="I344" s="591"/>
      <c r="J344" s="591"/>
      <c r="K344" s="591"/>
      <c r="L344" s="591"/>
      <c r="M344" s="591"/>
      <c r="N344" s="591"/>
      <c r="O344" s="591"/>
      <c r="P344" s="591"/>
      <c r="Q344" s="591"/>
      <c r="R344" s="591"/>
      <c r="S344" s="591"/>
      <c r="T344" s="591"/>
      <c r="U344" s="591"/>
      <c r="V344" s="591"/>
      <c r="W344" s="591"/>
      <c r="X344" s="591"/>
      <c r="Y344" s="591"/>
    </row>
    <row r="345" customFormat="false" ht="12.75" hidden="false" customHeight="false" outlineLevel="1" collapsed="false">
      <c r="A345" s="590"/>
      <c r="B345" s="144"/>
      <c r="C345" s="144"/>
      <c r="D345" s="591"/>
      <c r="E345" s="591"/>
      <c r="F345" s="591"/>
      <c r="G345" s="591"/>
      <c r="H345" s="591"/>
      <c r="I345" s="591"/>
      <c r="J345" s="591"/>
      <c r="K345" s="591"/>
      <c r="L345" s="591"/>
      <c r="M345" s="591"/>
      <c r="N345" s="591"/>
      <c r="O345" s="591"/>
      <c r="P345" s="591"/>
      <c r="Q345" s="591"/>
      <c r="R345" s="591"/>
      <c r="S345" s="591"/>
      <c r="T345" s="591"/>
      <c r="U345" s="591"/>
      <c r="V345" s="591"/>
      <c r="W345" s="591"/>
      <c r="X345" s="591"/>
      <c r="Y345" s="591"/>
    </row>
    <row r="346" customFormat="false" ht="12.75" hidden="false" customHeight="false" outlineLevel="1" collapsed="false">
      <c r="A346" s="590"/>
      <c r="B346" s="144"/>
      <c r="C346" s="144"/>
      <c r="D346" s="591"/>
      <c r="E346" s="591"/>
      <c r="F346" s="591"/>
      <c r="G346" s="591"/>
      <c r="H346" s="591"/>
      <c r="I346" s="591"/>
      <c r="J346" s="591"/>
      <c r="K346" s="591"/>
      <c r="L346" s="591"/>
      <c r="M346" s="591"/>
      <c r="N346" s="591"/>
      <c r="O346" s="591"/>
      <c r="P346" s="591"/>
      <c r="Q346" s="591"/>
      <c r="R346" s="591"/>
      <c r="S346" s="591"/>
      <c r="T346" s="591"/>
      <c r="U346" s="591"/>
      <c r="V346" s="591"/>
      <c r="W346" s="591"/>
      <c r="X346" s="591"/>
      <c r="Y346" s="591"/>
    </row>
    <row r="347" customFormat="false" ht="12.75" hidden="false" customHeight="false" outlineLevel="1" collapsed="false">
      <c r="A347" s="590"/>
      <c r="B347" s="144"/>
      <c r="C347" s="144"/>
      <c r="D347" s="591"/>
      <c r="E347" s="591"/>
      <c r="F347" s="591"/>
      <c r="G347" s="591"/>
      <c r="H347" s="591"/>
      <c r="I347" s="591"/>
      <c r="J347" s="591"/>
      <c r="K347" s="591"/>
      <c r="L347" s="591"/>
      <c r="M347" s="591"/>
      <c r="N347" s="591"/>
      <c r="O347" s="591"/>
      <c r="P347" s="591"/>
      <c r="Q347" s="591"/>
      <c r="R347" s="591"/>
      <c r="S347" s="591"/>
      <c r="T347" s="591"/>
      <c r="U347" s="591"/>
      <c r="V347" s="591"/>
      <c r="W347" s="591"/>
      <c r="X347" s="591"/>
      <c r="Y347" s="591"/>
    </row>
    <row r="348" customFormat="false" ht="12.75" hidden="false" customHeight="false" outlineLevel="1" collapsed="false">
      <c r="A348" s="590"/>
      <c r="B348" s="144"/>
      <c r="C348" s="144"/>
      <c r="D348" s="591"/>
      <c r="E348" s="591"/>
      <c r="F348" s="591"/>
      <c r="G348" s="591"/>
      <c r="H348" s="591"/>
      <c r="I348" s="591"/>
      <c r="J348" s="591"/>
      <c r="K348" s="591"/>
      <c r="L348" s="591"/>
      <c r="M348" s="591"/>
      <c r="N348" s="591"/>
      <c r="O348" s="591"/>
      <c r="P348" s="591"/>
      <c r="Q348" s="591"/>
      <c r="R348" s="591"/>
      <c r="S348" s="591"/>
      <c r="T348" s="591"/>
      <c r="U348" s="591"/>
      <c r="V348" s="591"/>
      <c r="W348" s="591"/>
      <c r="X348" s="591"/>
      <c r="Y348" s="591"/>
    </row>
    <row r="349" customFormat="false" ht="12.75" hidden="false" customHeight="false" outlineLevel="1" collapsed="false">
      <c r="A349" s="590"/>
      <c r="B349" s="144"/>
      <c r="C349" s="144"/>
      <c r="D349" s="591"/>
      <c r="E349" s="591"/>
      <c r="F349" s="591"/>
      <c r="G349" s="591"/>
      <c r="H349" s="591"/>
      <c r="I349" s="591"/>
      <c r="J349" s="591"/>
      <c r="K349" s="591"/>
      <c r="L349" s="591"/>
      <c r="M349" s="591"/>
      <c r="N349" s="591"/>
      <c r="O349" s="591"/>
      <c r="P349" s="591"/>
      <c r="Q349" s="591"/>
      <c r="R349" s="591"/>
      <c r="S349" s="591"/>
      <c r="T349" s="591"/>
      <c r="U349" s="591"/>
      <c r="V349" s="591"/>
      <c r="W349" s="591"/>
      <c r="X349" s="591"/>
      <c r="Y349" s="591"/>
    </row>
    <row r="350" customFormat="false" ht="12.75" hidden="false" customHeight="false" outlineLevel="1" collapsed="false">
      <c r="A350" s="590"/>
      <c r="B350" s="144"/>
      <c r="C350" s="144"/>
      <c r="D350" s="591"/>
      <c r="E350" s="591"/>
      <c r="F350" s="591"/>
      <c r="G350" s="591"/>
      <c r="H350" s="591"/>
      <c r="I350" s="591"/>
      <c r="J350" s="591"/>
      <c r="K350" s="591"/>
      <c r="L350" s="591"/>
      <c r="M350" s="591"/>
      <c r="N350" s="591"/>
      <c r="O350" s="591"/>
      <c r="P350" s="591"/>
      <c r="Q350" s="591"/>
      <c r="R350" s="591"/>
      <c r="S350" s="591"/>
      <c r="T350" s="591"/>
      <c r="U350" s="591"/>
      <c r="V350" s="591"/>
      <c r="W350" s="591"/>
      <c r="X350" s="591"/>
      <c r="Y350" s="591"/>
    </row>
    <row r="351" customFormat="false" ht="12.75" hidden="false" customHeight="false" outlineLevel="1" collapsed="false">
      <c r="A351" s="590"/>
      <c r="B351" s="144"/>
      <c r="C351" s="144"/>
      <c r="D351" s="591"/>
      <c r="E351" s="591"/>
      <c r="F351" s="591"/>
      <c r="G351" s="591"/>
      <c r="H351" s="591"/>
      <c r="I351" s="591"/>
      <c r="J351" s="591"/>
      <c r="K351" s="591"/>
      <c r="L351" s="591"/>
      <c r="M351" s="591"/>
      <c r="N351" s="591"/>
      <c r="O351" s="591"/>
      <c r="P351" s="591"/>
      <c r="Q351" s="591"/>
      <c r="R351" s="591"/>
      <c r="S351" s="591"/>
      <c r="T351" s="591"/>
      <c r="U351" s="591"/>
      <c r="V351" s="591"/>
      <c r="W351" s="591"/>
      <c r="X351" s="591"/>
      <c r="Y351" s="591"/>
    </row>
    <row r="352" customFormat="false" ht="12.75" hidden="false" customHeight="false" outlineLevel="1" collapsed="false">
      <c r="A352" s="590"/>
      <c r="B352" s="144"/>
      <c r="C352" s="144"/>
      <c r="D352" s="591"/>
      <c r="E352" s="591"/>
      <c r="F352" s="591"/>
      <c r="G352" s="591"/>
      <c r="H352" s="591"/>
      <c r="I352" s="591"/>
      <c r="J352" s="591"/>
      <c r="K352" s="591"/>
      <c r="L352" s="591"/>
      <c r="M352" s="591"/>
      <c r="N352" s="591"/>
      <c r="O352" s="591"/>
      <c r="P352" s="591"/>
      <c r="Q352" s="591"/>
      <c r="R352" s="591"/>
      <c r="S352" s="591"/>
      <c r="T352" s="591"/>
      <c r="U352" s="591"/>
      <c r="V352" s="591"/>
      <c r="W352" s="591"/>
      <c r="X352" s="591"/>
      <c r="Y352" s="591"/>
    </row>
    <row r="353" customFormat="false" ht="12.75" hidden="false" customHeight="false" outlineLevel="1" collapsed="false">
      <c r="A353" s="590"/>
      <c r="B353" s="144"/>
      <c r="C353" s="144"/>
      <c r="D353" s="591"/>
      <c r="E353" s="591"/>
      <c r="F353" s="591"/>
      <c r="G353" s="591"/>
      <c r="H353" s="591"/>
      <c r="I353" s="591"/>
      <c r="J353" s="591"/>
      <c r="K353" s="591"/>
      <c r="L353" s="591"/>
      <c r="M353" s="591"/>
      <c r="N353" s="591"/>
      <c r="O353" s="591"/>
      <c r="P353" s="591"/>
      <c r="Q353" s="591"/>
      <c r="R353" s="591"/>
      <c r="S353" s="591"/>
      <c r="T353" s="591"/>
      <c r="U353" s="591"/>
      <c r="V353" s="591"/>
      <c r="W353" s="591"/>
      <c r="X353" s="591"/>
      <c r="Y353" s="591"/>
    </row>
    <row r="354" customFormat="false" ht="12.75" hidden="false" customHeight="false" outlineLevel="1" collapsed="false">
      <c r="A354" s="590"/>
      <c r="B354" s="590"/>
      <c r="C354" s="590"/>
      <c r="D354" s="591"/>
      <c r="E354" s="591"/>
      <c r="F354" s="591"/>
      <c r="G354" s="591"/>
      <c r="H354" s="591"/>
      <c r="I354" s="591"/>
      <c r="J354" s="591"/>
      <c r="K354" s="591"/>
      <c r="L354" s="591"/>
      <c r="M354" s="591"/>
      <c r="N354" s="591"/>
      <c r="O354" s="591"/>
      <c r="P354" s="591"/>
      <c r="Q354" s="591"/>
      <c r="R354" s="591"/>
      <c r="S354" s="591"/>
      <c r="T354" s="591"/>
      <c r="U354" s="591"/>
      <c r="V354" s="591"/>
      <c r="W354" s="591"/>
      <c r="X354" s="591"/>
      <c r="Y354" s="591"/>
    </row>
    <row r="355" customFormat="false" ht="12.75" hidden="false" customHeight="false" outlineLevel="1" collapsed="false">
      <c r="A355" s="590"/>
      <c r="B355" s="590"/>
      <c r="C355" s="590"/>
      <c r="D355" s="591"/>
      <c r="E355" s="591"/>
      <c r="F355" s="591"/>
      <c r="G355" s="591"/>
      <c r="H355" s="591"/>
      <c r="I355" s="591"/>
      <c r="J355" s="591"/>
      <c r="K355" s="591"/>
      <c r="L355" s="591"/>
      <c r="M355" s="591"/>
      <c r="N355" s="591"/>
      <c r="O355" s="591"/>
      <c r="P355" s="591"/>
      <c r="Q355" s="591"/>
      <c r="R355" s="591"/>
      <c r="S355" s="591"/>
      <c r="T355" s="591"/>
      <c r="U355" s="591"/>
      <c r="V355" s="591"/>
      <c r="W355" s="591"/>
      <c r="X355" s="591"/>
      <c r="Y355" s="591"/>
    </row>
    <row r="356" customFormat="false" ht="12.75" hidden="false" customHeight="false" outlineLevel="1" collapsed="false">
      <c r="A356" s="144"/>
      <c r="B356" s="144"/>
      <c r="C356" s="144"/>
      <c r="D356" s="591"/>
      <c r="E356" s="591"/>
      <c r="F356" s="591"/>
      <c r="G356" s="591"/>
      <c r="H356" s="591"/>
      <c r="I356" s="591"/>
      <c r="J356" s="591"/>
      <c r="K356" s="591"/>
      <c r="L356" s="591"/>
      <c r="M356" s="591"/>
      <c r="N356" s="591"/>
      <c r="O356" s="591"/>
      <c r="P356" s="591"/>
      <c r="Q356" s="591"/>
      <c r="R356" s="591"/>
      <c r="S356" s="591"/>
      <c r="T356" s="591"/>
      <c r="U356" s="591"/>
      <c r="V356" s="591"/>
      <c r="W356" s="591"/>
      <c r="X356" s="591"/>
      <c r="Y356" s="591"/>
    </row>
    <row r="357" customFormat="false" ht="12.75" hidden="false" customHeight="false" outlineLevel="1" collapsed="false">
      <c r="A357" s="590"/>
      <c r="B357" s="590"/>
      <c r="C357" s="590"/>
      <c r="D357" s="591"/>
      <c r="E357" s="591"/>
      <c r="F357" s="591"/>
      <c r="G357" s="591"/>
      <c r="H357" s="591"/>
      <c r="I357" s="591"/>
      <c r="J357" s="591"/>
      <c r="K357" s="591"/>
      <c r="L357" s="591"/>
      <c r="M357" s="591"/>
      <c r="N357" s="591"/>
      <c r="O357" s="591"/>
      <c r="P357" s="591"/>
      <c r="Q357" s="591"/>
      <c r="R357" s="591"/>
      <c r="S357" s="591"/>
      <c r="T357" s="591"/>
      <c r="U357" s="591"/>
      <c r="V357" s="591"/>
      <c r="W357" s="591"/>
      <c r="X357" s="591"/>
      <c r="Y357" s="591"/>
    </row>
    <row r="358" customFormat="false" ht="12.75" hidden="false" customHeight="false" outlineLevel="1" collapsed="false">
      <c r="A358" s="144"/>
      <c r="B358" s="144"/>
      <c r="C358" s="144"/>
      <c r="D358" s="591"/>
      <c r="E358" s="591"/>
      <c r="F358" s="591"/>
      <c r="G358" s="591"/>
      <c r="H358" s="591"/>
      <c r="I358" s="591"/>
      <c r="J358" s="591"/>
      <c r="K358" s="591"/>
      <c r="L358" s="591"/>
      <c r="M358" s="591"/>
      <c r="N358" s="591"/>
      <c r="O358" s="591"/>
      <c r="P358" s="591"/>
      <c r="Q358" s="591"/>
      <c r="R358" s="591"/>
      <c r="S358" s="591"/>
      <c r="T358" s="591"/>
      <c r="U358" s="591"/>
      <c r="V358" s="591"/>
      <c r="W358" s="591"/>
      <c r="X358" s="591"/>
      <c r="Y358" s="591"/>
    </row>
    <row r="359" customFormat="false" ht="12.75" hidden="false" customHeight="false" outlineLevel="1" collapsed="false">
      <c r="A359" s="590"/>
      <c r="B359" s="592"/>
      <c r="C359" s="592"/>
      <c r="D359" s="591"/>
      <c r="E359" s="591"/>
      <c r="F359" s="591"/>
      <c r="G359" s="591"/>
      <c r="H359" s="591"/>
      <c r="I359" s="591"/>
      <c r="J359" s="591"/>
      <c r="K359" s="591"/>
      <c r="L359" s="591"/>
      <c r="M359" s="591"/>
      <c r="N359" s="591"/>
      <c r="O359" s="591"/>
      <c r="P359" s="591"/>
      <c r="Q359" s="591"/>
      <c r="R359" s="591"/>
      <c r="S359" s="591"/>
      <c r="T359" s="591"/>
      <c r="U359" s="591"/>
      <c r="V359" s="591"/>
      <c r="W359" s="591"/>
      <c r="X359" s="591"/>
      <c r="Y359" s="591"/>
    </row>
    <row r="360" customFormat="false" ht="12.75" hidden="false" customHeight="false" outlineLevel="1" collapsed="false">
      <c r="A360" s="144"/>
      <c r="B360" s="144"/>
      <c r="C360" s="144"/>
      <c r="D360" s="591"/>
      <c r="E360" s="591"/>
      <c r="F360" s="591"/>
      <c r="G360" s="591"/>
      <c r="H360" s="591"/>
      <c r="I360" s="591"/>
      <c r="J360" s="591"/>
      <c r="K360" s="591"/>
      <c r="L360" s="591"/>
      <c r="M360" s="591"/>
      <c r="N360" s="591"/>
      <c r="O360" s="591"/>
      <c r="P360" s="591"/>
      <c r="Q360" s="591"/>
      <c r="R360" s="591"/>
      <c r="S360" s="591"/>
      <c r="T360" s="591"/>
      <c r="U360" s="591"/>
      <c r="V360" s="591"/>
      <c r="W360" s="591"/>
      <c r="X360" s="591"/>
      <c r="Y360" s="591"/>
    </row>
    <row r="361" customFormat="false" ht="12.75" hidden="false" customHeight="false" outlineLevel="1" collapsed="false">
      <c r="A361" s="143"/>
      <c r="B361" s="143"/>
      <c r="C361" s="143"/>
      <c r="D361" s="591"/>
      <c r="E361" s="591"/>
      <c r="F361" s="591"/>
      <c r="G361" s="591"/>
      <c r="H361" s="591"/>
      <c r="I361" s="591"/>
      <c r="J361" s="591"/>
      <c r="K361" s="591"/>
      <c r="L361" s="591"/>
      <c r="M361" s="591"/>
      <c r="N361" s="591"/>
      <c r="O361" s="591"/>
      <c r="P361" s="591"/>
      <c r="Q361" s="591"/>
      <c r="R361" s="591"/>
      <c r="S361" s="591"/>
      <c r="T361" s="591"/>
      <c r="U361" s="591"/>
      <c r="V361" s="591"/>
      <c r="W361" s="591"/>
      <c r="X361" s="591"/>
      <c r="Y361" s="591"/>
    </row>
    <row r="362" customFormat="false" ht="12.75" hidden="false" customHeight="false" outlineLevel="1" collapsed="false">
      <c r="A362" s="144"/>
      <c r="B362" s="144"/>
      <c r="C362" s="144"/>
      <c r="D362" s="591"/>
      <c r="E362" s="591"/>
      <c r="F362" s="591"/>
      <c r="G362" s="591"/>
      <c r="H362" s="591"/>
      <c r="I362" s="591"/>
      <c r="J362" s="591"/>
      <c r="K362" s="591"/>
      <c r="L362" s="591"/>
      <c r="M362" s="591"/>
      <c r="N362" s="591"/>
      <c r="O362" s="591"/>
      <c r="P362" s="591"/>
      <c r="Q362" s="591"/>
      <c r="R362" s="591"/>
      <c r="S362" s="591"/>
      <c r="T362" s="591"/>
      <c r="U362" s="591"/>
      <c r="V362" s="591"/>
      <c r="W362" s="591"/>
      <c r="X362" s="591"/>
      <c r="Y362" s="591"/>
    </row>
    <row r="363" customFormat="false" ht="12.75" hidden="false" customHeight="false" outlineLevel="1" collapsed="false">
      <c r="A363" s="590"/>
      <c r="B363" s="590"/>
      <c r="C363" s="590"/>
      <c r="D363" s="591"/>
      <c r="E363" s="591"/>
      <c r="F363" s="591"/>
      <c r="G363" s="591"/>
      <c r="H363" s="591"/>
      <c r="I363" s="591"/>
      <c r="J363" s="591"/>
      <c r="K363" s="591"/>
      <c r="L363" s="591"/>
      <c r="M363" s="591"/>
      <c r="N363" s="591"/>
      <c r="O363" s="591"/>
      <c r="P363" s="591"/>
      <c r="Q363" s="591"/>
      <c r="R363" s="591"/>
      <c r="S363" s="591"/>
      <c r="T363" s="591"/>
      <c r="U363" s="591"/>
      <c r="V363" s="591"/>
      <c r="W363" s="591"/>
      <c r="X363" s="591"/>
      <c r="Y363" s="591"/>
    </row>
    <row r="364" customFormat="false" ht="12.75" hidden="false" customHeight="false" outlineLevel="1" collapsed="false">
      <c r="A364" s="590"/>
      <c r="B364" s="590"/>
      <c r="C364" s="590"/>
      <c r="D364" s="591"/>
      <c r="E364" s="591"/>
      <c r="F364" s="591"/>
      <c r="G364" s="591"/>
      <c r="H364" s="591"/>
      <c r="I364" s="591"/>
      <c r="J364" s="591"/>
      <c r="K364" s="591"/>
      <c r="L364" s="591"/>
      <c r="M364" s="591"/>
      <c r="N364" s="591"/>
      <c r="O364" s="591"/>
      <c r="P364" s="591"/>
      <c r="Q364" s="591"/>
      <c r="R364" s="591"/>
      <c r="S364" s="591"/>
      <c r="T364" s="591"/>
      <c r="U364" s="591"/>
      <c r="V364" s="591"/>
      <c r="W364" s="591"/>
      <c r="X364" s="591"/>
      <c r="Y364" s="591"/>
    </row>
    <row r="365" customFormat="false" ht="12.75" hidden="false" customHeight="false" outlineLevel="1" collapsed="false">
      <c r="A365" s="590"/>
      <c r="B365" s="590"/>
      <c r="C365" s="590"/>
      <c r="D365" s="591"/>
      <c r="E365" s="591"/>
      <c r="F365" s="591"/>
      <c r="G365" s="591"/>
      <c r="H365" s="591"/>
      <c r="I365" s="591"/>
      <c r="J365" s="591"/>
      <c r="K365" s="591"/>
      <c r="L365" s="591"/>
      <c r="M365" s="591"/>
      <c r="N365" s="591"/>
      <c r="O365" s="591"/>
      <c r="P365" s="591"/>
      <c r="Q365" s="591"/>
      <c r="R365" s="591"/>
      <c r="S365" s="591"/>
      <c r="T365" s="591"/>
      <c r="U365" s="591"/>
      <c r="V365" s="591"/>
      <c r="W365" s="591"/>
      <c r="X365" s="591"/>
      <c r="Y365" s="591"/>
    </row>
    <row r="366" customFormat="false" ht="12.75" hidden="false" customHeight="false" outlineLevel="1" collapsed="false">
      <c r="A366" s="590"/>
      <c r="B366" s="143"/>
      <c r="C366" s="143"/>
      <c r="D366" s="591"/>
      <c r="E366" s="591"/>
      <c r="F366" s="591"/>
      <c r="G366" s="591"/>
      <c r="H366" s="591"/>
      <c r="I366" s="591"/>
      <c r="J366" s="591"/>
      <c r="K366" s="591"/>
      <c r="L366" s="591"/>
      <c r="M366" s="591"/>
      <c r="N366" s="591"/>
      <c r="O366" s="591"/>
      <c r="P366" s="591"/>
      <c r="Q366" s="591"/>
      <c r="R366" s="591"/>
      <c r="S366" s="591"/>
      <c r="T366" s="591"/>
      <c r="U366" s="591"/>
      <c r="V366" s="591"/>
      <c r="W366" s="591"/>
      <c r="X366" s="591"/>
      <c r="Y366" s="591"/>
    </row>
    <row r="367" customFormat="false" ht="12.75" hidden="false" customHeight="false" outlineLevel="1" collapsed="false">
      <c r="A367" s="144"/>
      <c r="B367" s="144"/>
      <c r="C367" s="144"/>
      <c r="D367" s="591"/>
      <c r="E367" s="591"/>
      <c r="F367" s="591"/>
      <c r="G367" s="591"/>
      <c r="H367" s="591"/>
      <c r="I367" s="591"/>
      <c r="J367" s="591"/>
      <c r="K367" s="591"/>
      <c r="L367" s="591"/>
      <c r="M367" s="591"/>
      <c r="N367" s="591"/>
      <c r="O367" s="591"/>
      <c r="P367" s="591"/>
      <c r="Q367" s="591"/>
      <c r="R367" s="591"/>
      <c r="S367" s="591"/>
      <c r="T367" s="591"/>
      <c r="U367" s="591"/>
      <c r="V367" s="591"/>
      <c r="W367" s="591"/>
      <c r="X367" s="591"/>
      <c r="Y367" s="591"/>
    </row>
    <row r="368" customFormat="false" ht="12.75" hidden="false" customHeight="false" outlineLevel="1" collapsed="false">
      <c r="A368" s="144"/>
      <c r="B368" s="144"/>
      <c r="C368" s="144"/>
      <c r="D368" s="591"/>
      <c r="E368" s="591"/>
      <c r="F368" s="591"/>
      <c r="G368" s="591"/>
      <c r="H368" s="591"/>
      <c r="I368" s="591"/>
      <c r="J368" s="591"/>
      <c r="K368" s="591"/>
      <c r="L368" s="591"/>
      <c r="M368" s="591"/>
      <c r="N368" s="591"/>
      <c r="O368" s="591"/>
      <c r="P368" s="591"/>
      <c r="Q368" s="591"/>
      <c r="R368" s="591"/>
      <c r="S368" s="591"/>
      <c r="T368" s="591"/>
      <c r="U368" s="591"/>
      <c r="V368" s="591"/>
      <c r="W368" s="591"/>
      <c r="X368" s="591"/>
      <c r="Y368" s="591"/>
    </row>
    <row r="369" customFormat="false" ht="12.75" hidden="false" customHeight="false" outlineLevel="1" collapsed="false">
      <c r="A369" s="590"/>
      <c r="B369" s="144"/>
      <c r="C369" s="144"/>
      <c r="D369" s="591"/>
      <c r="E369" s="591"/>
      <c r="F369" s="591"/>
      <c r="G369" s="591"/>
      <c r="H369" s="591"/>
      <c r="I369" s="591"/>
      <c r="J369" s="591"/>
      <c r="K369" s="591"/>
      <c r="L369" s="591"/>
      <c r="M369" s="591"/>
      <c r="N369" s="591"/>
      <c r="O369" s="591"/>
      <c r="P369" s="591"/>
      <c r="Q369" s="591"/>
      <c r="R369" s="591"/>
      <c r="S369" s="591"/>
      <c r="T369" s="591"/>
      <c r="U369" s="591"/>
      <c r="V369" s="591"/>
      <c r="W369" s="591"/>
      <c r="X369" s="591"/>
      <c r="Y369" s="591"/>
    </row>
    <row r="370" customFormat="false" ht="12.75" hidden="false" customHeight="false" outlineLevel="1" collapsed="false">
      <c r="A370" s="590"/>
      <c r="B370" s="144"/>
      <c r="C370" s="144"/>
      <c r="D370" s="591"/>
      <c r="E370" s="591"/>
      <c r="F370" s="591"/>
      <c r="G370" s="591"/>
      <c r="H370" s="591"/>
      <c r="I370" s="591"/>
      <c r="J370" s="591"/>
      <c r="K370" s="591"/>
      <c r="L370" s="591"/>
      <c r="M370" s="591"/>
      <c r="N370" s="591"/>
      <c r="O370" s="591"/>
      <c r="P370" s="591"/>
      <c r="Q370" s="591"/>
      <c r="R370" s="591"/>
      <c r="S370" s="591"/>
      <c r="T370" s="591"/>
      <c r="U370" s="591"/>
      <c r="V370" s="591"/>
      <c r="W370" s="591"/>
      <c r="X370" s="591"/>
      <c r="Y370" s="591"/>
    </row>
    <row r="371" customFormat="false" ht="12.75" hidden="false" customHeight="false" outlineLevel="1" collapsed="false">
      <c r="A371" s="590"/>
      <c r="B371" s="144"/>
      <c r="C371" s="144"/>
      <c r="D371" s="591"/>
      <c r="E371" s="591"/>
      <c r="F371" s="591"/>
      <c r="G371" s="591"/>
      <c r="H371" s="591"/>
      <c r="I371" s="591"/>
      <c r="J371" s="591"/>
      <c r="K371" s="591"/>
      <c r="L371" s="591"/>
      <c r="M371" s="591"/>
      <c r="N371" s="591"/>
      <c r="O371" s="591"/>
      <c r="P371" s="591"/>
      <c r="Q371" s="591"/>
      <c r="R371" s="591"/>
      <c r="S371" s="591"/>
      <c r="T371" s="591"/>
      <c r="U371" s="591"/>
      <c r="V371" s="591"/>
      <c r="W371" s="591"/>
      <c r="X371" s="591"/>
      <c r="Y371" s="591"/>
    </row>
    <row r="372" customFormat="false" ht="12.75" hidden="false" customHeight="false" outlineLevel="1" collapsed="false">
      <c r="A372" s="590"/>
      <c r="B372" s="144"/>
      <c r="C372" s="144"/>
      <c r="D372" s="591"/>
      <c r="E372" s="591"/>
      <c r="F372" s="591"/>
      <c r="G372" s="591"/>
      <c r="H372" s="591"/>
      <c r="I372" s="591"/>
      <c r="J372" s="591"/>
      <c r="K372" s="591"/>
      <c r="L372" s="591"/>
      <c r="M372" s="591"/>
      <c r="N372" s="591"/>
      <c r="O372" s="591"/>
      <c r="P372" s="591"/>
      <c r="Q372" s="591"/>
      <c r="R372" s="591"/>
      <c r="S372" s="591"/>
      <c r="T372" s="591"/>
      <c r="U372" s="591"/>
      <c r="V372" s="591"/>
      <c r="W372" s="591"/>
      <c r="X372" s="591"/>
      <c r="Y372" s="591"/>
    </row>
    <row r="373" customFormat="false" ht="12.75" hidden="false" customHeight="false" outlineLevel="1" collapsed="false">
      <c r="A373" s="590"/>
      <c r="B373" s="144"/>
      <c r="C373" s="144"/>
      <c r="D373" s="591"/>
      <c r="E373" s="591"/>
      <c r="F373" s="591"/>
      <c r="G373" s="591"/>
      <c r="H373" s="591"/>
      <c r="I373" s="591"/>
      <c r="J373" s="591"/>
      <c r="K373" s="591"/>
      <c r="L373" s="591"/>
      <c r="M373" s="591"/>
      <c r="N373" s="591"/>
      <c r="O373" s="591"/>
      <c r="P373" s="591"/>
      <c r="Q373" s="591"/>
      <c r="R373" s="591"/>
      <c r="S373" s="591"/>
      <c r="T373" s="591"/>
      <c r="U373" s="591"/>
      <c r="V373" s="591"/>
      <c r="W373" s="591"/>
      <c r="X373" s="591"/>
      <c r="Y373" s="591"/>
    </row>
    <row r="374" customFormat="false" ht="12.75" hidden="false" customHeight="false" outlineLevel="1" collapsed="false">
      <c r="A374" s="164"/>
      <c r="B374" s="592"/>
      <c r="C374" s="592"/>
      <c r="D374" s="591"/>
      <c r="E374" s="591"/>
      <c r="F374" s="591"/>
      <c r="G374" s="591"/>
      <c r="H374" s="591"/>
      <c r="I374" s="591"/>
      <c r="J374" s="591"/>
      <c r="K374" s="591"/>
      <c r="L374" s="591"/>
      <c r="M374" s="591"/>
      <c r="N374" s="591"/>
      <c r="O374" s="591"/>
      <c r="P374" s="591"/>
      <c r="Q374" s="591"/>
      <c r="R374" s="591"/>
      <c r="S374" s="591"/>
      <c r="T374" s="591"/>
      <c r="U374" s="591"/>
      <c r="V374" s="591"/>
      <c r="W374" s="591"/>
      <c r="X374" s="591"/>
      <c r="Y374" s="591"/>
    </row>
    <row r="375" customFormat="false" ht="12.75" hidden="false" customHeight="false" outlineLevel="1" collapsed="false">
      <c r="A375" s="144"/>
      <c r="B375" s="144"/>
      <c r="C375" s="144"/>
      <c r="D375" s="591"/>
      <c r="E375" s="591"/>
      <c r="F375" s="591"/>
      <c r="G375" s="591"/>
      <c r="H375" s="591"/>
      <c r="I375" s="591"/>
      <c r="J375" s="591"/>
      <c r="K375" s="591"/>
      <c r="L375" s="591"/>
      <c r="M375" s="591"/>
      <c r="N375" s="591"/>
      <c r="O375" s="591"/>
      <c r="P375" s="591"/>
      <c r="Q375" s="591"/>
      <c r="R375" s="591"/>
      <c r="S375" s="591"/>
      <c r="T375" s="591"/>
      <c r="U375" s="591"/>
      <c r="V375" s="591"/>
      <c r="W375" s="591"/>
      <c r="X375" s="591"/>
      <c r="Y375" s="591"/>
    </row>
    <row r="376" customFormat="false" ht="12.75" hidden="false" customHeight="false" outlineLevel="1" collapsed="false">
      <c r="A376" s="143"/>
      <c r="B376" s="143"/>
      <c r="C376" s="143"/>
      <c r="D376" s="591"/>
      <c r="E376" s="591"/>
      <c r="F376" s="591"/>
      <c r="G376" s="591"/>
      <c r="H376" s="591"/>
      <c r="I376" s="591"/>
      <c r="J376" s="591"/>
      <c r="K376" s="591"/>
      <c r="L376" s="591"/>
      <c r="M376" s="591"/>
      <c r="N376" s="591"/>
      <c r="O376" s="591"/>
      <c r="P376" s="591"/>
      <c r="Q376" s="591"/>
      <c r="R376" s="591"/>
      <c r="S376" s="591"/>
      <c r="T376" s="591"/>
      <c r="U376" s="591"/>
      <c r="V376" s="591"/>
      <c r="W376" s="591"/>
      <c r="X376" s="591"/>
      <c r="Y376" s="591"/>
    </row>
    <row r="377" customFormat="false" ht="12.75" hidden="false" customHeight="false" outlineLevel="1" collapsed="false">
      <c r="A377" s="144"/>
      <c r="B377" s="589"/>
      <c r="C377" s="589"/>
      <c r="D377" s="591"/>
      <c r="E377" s="591"/>
      <c r="F377" s="591"/>
      <c r="G377" s="591"/>
      <c r="H377" s="591"/>
      <c r="I377" s="591"/>
      <c r="J377" s="591"/>
      <c r="K377" s="591"/>
      <c r="L377" s="591"/>
      <c r="M377" s="591"/>
      <c r="N377" s="591"/>
      <c r="O377" s="591"/>
      <c r="P377" s="591"/>
      <c r="Q377" s="591"/>
      <c r="R377" s="591"/>
      <c r="S377" s="591"/>
      <c r="T377" s="591"/>
      <c r="U377" s="591"/>
      <c r="V377" s="591"/>
      <c r="W377" s="591"/>
      <c r="X377" s="591"/>
      <c r="Y377" s="591"/>
    </row>
    <row r="378" customFormat="false" ht="12.75" hidden="false" customHeight="false" outlineLevel="1" collapsed="false">
      <c r="A378" s="144"/>
      <c r="B378" s="589"/>
      <c r="C378" s="589"/>
      <c r="D378" s="591"/>
      <c r="E378" s="591"/>
      <c r="F378" s="591"/>
      <c r="G378" s="591"/>
      <c r="H378" s="591"/>
      <c r="I378" s="591"/>
      <c r="J378" s="591"/>
      <c r="K378" s="591"/>
      <c r="L378" s="591"/>
      <c r="M378" s="591"/>
      <c r="N378" s="591"/>
      <c r="O378" s="591"/>
      <c r="P378" s="591"/>
      <c r="Q378" s="591"/>
      <c r="R378" s="591"/>
      <c r="S378" s="591"/>
      <c r="T378" s="591"/>
      <c r="U378" s="591"/>
      <c r="V378" s="591"/>
      <c r="W378" s="591"/>
      <c r="X378" s="591"/>
      <c r="Y378" s="591"/>
    </row>
    <row r="379" customFormat="false" ht="12.75" hidden="false" customHeight="false" outlineLevel="1" collapsed="false">
      <c r="A379" s="144"/>
      <c r="B379" s="589"/>
      <c r="C379" s="589"/>
      <c r="D379" s="591"/>
      <c r="E379" s="591"/>
      <c r="F379" s="591"/>
      <c r="G379" s="591"/>
      <c r="H379" s="591"/>
      <c r="I379" s="591"/>
      <c r="J379" s="591"/>
      <c r="K379" s="591"/>
      <c r="L379" s="591"/>
      <c r="M379" s="591"/>
      <c r="N379" s="591"/>
      <c r="O379" s="591"/>
      <c r="P379" s="591"/>
      <c r="Q379" s="591"/>
      <c r="R379" s="591"/>
      <c r="S379" s="591"/>
      <c r="T379" s="591"/>
      <c r="U379" s="591"/>
      <c r="V379" s="591"/>
      <c r="W379" s="591"/>
      <c r="X379" s="591"/>
      <c r="Y379" s="591"/>
    </row>
    <row r="380" customFormat="false" ht="12.75" hidden="false" customHeight="false" outlineLevel="1" collapsed="false">
      <c r="A380" s="143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3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64"/>
      <c r="B382" s="164"/>
      <c r="C382" s="164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4"/>
      <c r="B383" s="144"/>
      <c r="C383" s="144"/>
      <c r="D383" s="143"/>
      <c r="E383" s="143"/>
      <c r="F383" s="143"/>
      <c r="G383" s="143"/>
      <c r="H383" s="143"/>
      <c r="I383" s="143"/>
      <c r="J383" s="143"/>
      <c r="K383" s="143"/>
      <c r="L383" s="143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4"/>
      <c r="B384" s="589"/>
      <c r="C384" s="589"/>
      <c r="D384" s="143"/>
      <c r="E384" s="143"/>
      <c r="F384" s="143"/>
      <c r="G384" s="143"/>
      <c r="H384" s="143"/>
      <c r="I384" s="143"/>
      <c r="J384" s="143"/>
      <c r="K384" s="143"/>
      <c r="L384" s="143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143"/>
      <c r="H385" s="143"/>
      <c r="I385" s="143"/>
      <c r="J385" s="143"/>
      <c r="K385" s="143"/>
      <c r="L385" s="143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64"/>
      <c r="B386" s="141"/>
      <c r="C386" s="141"/>
      <c r="D386" s="141"/>
      <c r="E386" s="141"/>
      <c r="F386" s="141"/>
      <c r="G386" s="141"/>
      <c r="H386" s="141"/>
      <c r="I386" s="141"/>
      <c r="J386" s="141"/>
      <c r="K386" s="141"/>
      <c r="L386" s="141"/>
      <c r="M386" s="141"/>
      <c r="N386" s="141"/>
      <c r="O386" s="141"/>
      <c r="P386" s="141"/>
      <c r="Q386" s="141"/>
      <c r="R386" s="141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4"/>
      <c r="B387" s="144"/>
      <c r="C387" s="144"/>
      <c r="D387" s="144"/>
      <c r="E387" s="143"/>
      <c r="F387" s="143"/>
      <c r="G387" s="143"/>
      <c r="H387" s="143"/>
      <c r="I387" s="143"/>
      <c r="J387" s="143"/>
      <c r="K387" s="143"/>
      <c r="L387" s="143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590"/>
      <c r="B388" s="144"/>
      <c r="C388" s="144"/>
      <c r="D388" s="144"/>
      <c r="E388" s="608"/>
      <c r="F388" s="608"/>
      <c r="G388" s="608"/>
      <c r="H388" s="608"/>
      <c r="I388" s="608"/>
      <c r="J388" s="608"/>
      <c r="K388" s="608"/>
      <c r="L388" s="608"/>
      <c r="M388" s="608"/>
      <c r="N388" s="608"/>
      <c r="O388" s="608"/>
      <c r="P388" s="608"/>
      <c r="Q388" s="608"/>
      <c r="R388" s="608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590"/>
      <c r="B389" s="144"/>
      <c r="C389" s="144"/>
      <c r="D389" s="144"/>
      <c r="E389" s="608"/>
      <c r="F389" s="608"/>
      <c r="G389" s="608"/>
      <c r="H389" s="608"/>
      <c r="I389" s="608"/>
      <c r="J389" s="608"/>
      <c r="K389" s="608"/>
      <c r="L389" s="608"/>
      <c r="M389" s="608"/>
      <c r="N389" s="608"/>
      <c r="O389" s="608"/>
      <c r="P389" s="608"/>
      <c r="Q389" s="608"/>
      <c r="R389" s="608"/>
      <c r="S389" s="143"/>
      <c r="T389" s="143"/>
      <c r="U389" s="143"/>
      <c r="V389" s="143"/>
      <c r="W389" s="143"/>
      <c r="X389" s="143"/>
      <c r="Y389" s="143"/>
    </row>
    <row r="390" customFormat="false" ht="12.75" hidden="false" customHeight="false" outlineLevel="1" collapsed="false">
      <c r="A390" s="590"/>
      <c r="B390" s="590"/>
      <c r="C390" s="590"/>
      <c r="D390" s="590"/>
      <c r="E390" s="608"/>
      <c r="F390" s="608"/>
      <c r="G390" s="608"/>
      <c r="H390" s="608"/>
      <c r="I390" s="608"/>
      <c r="J390" s="608"/>
      <c r="K390" s="608"/>
      <c r="L390" s="608"/>
      <c r="M390" s="608"/>
      <c r="N390" s="608"/>
      <c r="O390" s="608"/>
      <c r="P390" s="608"/>
      <c r="Q390" s="608"/>
      <c r="R390" s="608"/>
      <c r="S390" s="143"/>
      <c r="T390" s="143"/>
      <c r="U390" s="143"/>
      <c r="V390" s="143"/>
      <c r="W390" s="143"/>
      <c r="X390" s="143"/>
      <c r="Y390" s="143"/>
    </row>
    <row r="391" customFormat="false" ht="12.75" hidden="false" customHeight="false" outlineLevel="1" collapsed="false">
      <c r="A391" s="590"/>
      <c r="B391" s="590"/>
      <c r="C391" s="590"/>
      <c r="D391" s="590"/>
      <c r="E391" s="608"/>
      <c r="F391" s="608"/>
      <c r="G391" s="608"/>
      <c r="H391" s="608"/>
      <c r="I391" s="608"/>
      <c r="J391" s="608"/>
      <c r="K391" s="608"/>
      <c r="L391" s="608"/>
      <c r="M391" s="608"/>
      <c r="N391" s="608"/>
      <c r="O391" s="608"/>
      <c r="P391" s="608"/>
      <c r="Q391" s="608"/>
      <c r="R391" s="608"/>
      <c r="S391" s="143"/>
      <c r="T391" s="143"/>
      <c r="U391" s="143"/>
      <c r="V391" s="143"/>
      <c r="W391" s="143"/>
      <c r="X391" s="143"/>
      <c r="Y391" s="143"/>
    </row>
    <row r="392" customFormat="false" ht="12.75" hidden="false" customHeight="false" outlineLevel="1" collapsed="false">
      <c r="A392" s="590"/>
      <c r="B392" s="164"/>
      <c r="C392" s="164"/>
      <c r="D392" s="164"/>
      <c r="E392" s="608"/>
      <c r="F392" s="608"/>
      <c r="G392" s="608"/>
      <c r="H392" s="608"/>
      <c r="I392" s="608"/>
      <c r="J392" s="608"/>
      <c r="K392" s="608"/>
      <c r="L392" s="608"/>
      <c r="M392" s="608"/>
      <c r="N392" s="608"/>
      <c r="O392" s="608"/>
      <c r="P392" s="608"/>
      <c r="Q392" s="608"/>
      <c r="R392" s="608"/>
      <c r="S392" s="143"/>
      <c r="T392" s="143"/>
      <c r="U392" s="143"/>
      <c r="V392" s="143"/>
      <c r="W392" s="143"/>
      <c r="X392" s="143"/>
      <c r="Y392" s="143"/>
    </row>
    <row r="393" customFormat="false" ht="12.75" hidden="false" customHeight="false" outlineLevel="1" collapsed="false">
      <c r="A393" s="590"/>
      <c r="B393" s="164"/>
      <c r="C393" s="164"/>
      <c r="D393" s="164"/>
      <c r="E393" s="608"/>
      <c r="F393" s="608"/>
      <c r="G393" s="608"/>
      <c r="H393" s="608"/>
      <c r="I393" s="608"/>
      <c r="J393" s="608"/>
      <c r="K393" s="608"/>
      <c r="L393" s="608"/>
      <c r="M393" s="608"/>
      <c r="N393" s="608"/>
      <c r="O393" s="608"/>
      <c r="P393" s="608"/>
      <c r="Q393" s="608"/>
      <c r="R393" s="608"/>
      <c r="S393" s="143"/>
      <c r="T393" s="143"/>
      <c r="U393" s="143"/>
      <c r="V393" s="143"/>
      <c r="W393" s="143"/>
      <c r="X393" s="143"/>
      <c r="Y393" s="143"/>
    </row>
    <row r="394" customFormat="false" ht="12.75" hidden="false" customHeight="false" outlineLevel="1" collapsed="false">
      <c r="A394" s="144"/>
      <c r="B394" s="144"/>
      <c r="C394" s="144"/>
      <c r="D394" s="144"/>
      <c r="E394" s="608"/>
      <c r="F394" s="608"/>
      <c r="G394" s="608"/>
      <c r="H394" s="608"/>
      <c r="I394" s="608"/>
      <c r="J394" s="608"/>
      <c r="K394" s="608"/>
      <c r="L394" s="608"/>
      <c r="M394" s="608"/>
      <c r="N394" s="608"/>
      <c r="O394" s="608"/>
      <c r="P394" s="608"/>
      <c r="Q394" s="608"/>
      <c r="R394" s="608"/>
      <c r="S394" s="143"/>
      <c r="T394" s="143"/>
      <c r="U394" s="143"/>
      <c r="V394" s="143"/>
      <c r="W394" s="143"/>
      <c r="X394" s="143"/>
      <c r="Y394" s="143"/>
    </row>
    <row r="395" customFormat="false" ht="12.75" hidden="false" customHeight="false" outlineLevel="1" collapsed="false">
      <c r="A395" s="590"/>
      <c r="B395" s="144"/>
      <c r="C395" s="144"/>
      <c r="D395" s="144"/>
      <c r="E395" s="608"/>
      <c r="F395" s="608"/>
      <c r="G395" s="608"/>
      <c r="H395" s="608"/>
      <c r="I395" s="608"/>
      <c r="J395" s="608"/>
      <c r="K395" s="608"/>
      <c r="L395" s="608"/>
      <c r="M395" s="608"/>
      <c r="N395" s="608"/>
      <c r="O395" s="608"/>
      <c r="P395" s="608"/>
      <c r="Q395" s="608"/>
      <c r="R395" s="608"/>
      <c r="S395" s="143"/>
      <c r="T395" s="143"/>
      <c r="U395" s="143"/>
      <c r="V395" s="143"/>
      <c r="W395" s="143"/>
      <c r="X395" s="143"/>
      <c r="Y395" s="143"/>
    </row>
    <row r="396" customFormat="false" ht="12.75" hidden="false" customHeight="false" outlineLevel="1" collapsed="false">
      <c r="A396" s="590"/>
      <c r="B396" s="144"/>
      <c r="C396" s="144"/>
      <c r="D396" s="144"/>
      <c r="E396" s="608"/>
      <c r="F396" s="608"/>
      <c r="G396" s="608"/>
      <c r="H396" s="608"/>
      <c r="I396" s="608"/>
      <c r="J396" s="608"/>
      <c r="K396" s="608"/>
      <c r="L396" s="608"/>
      <c r="M396" s="608"/>
      <c r="N396" s="608"/>
      <c r="O396" s="608"/>
      <c r="P396" s="608"/>
      <c r="Q396" s="608"/>
      <c r="R396" s="608"/>
      <c r="S396" s="143"/>
      <c r="T396" s="143"/>
      <c r="U396" s="143"/>
      <c r="V396" s="143"/>
      <c r="W396" s="143"/>
      <c r="X396" s="143"/>
      <c r="Y396" s="143"/>
    </row>
    <row r="397" customFormat="false" ht="12.75" hidden="false" customHeight="false" outlineLevel="1" collapsed="false">
      <c r="A397" s="590"/>
      <c r="B397" s="144"/>
      <c r="C397" s="144"/>
      <c r="D397" s="144"/>
      <c r="E397" s="608"/>
      <c r="F397" s="608"/>
      <c r="G397" s="608"/>
      <c r="H397" s="608"/>
      <c r="I397" s="608"/>
      <c r="J397" s="608"/>
      <c r="K397" s="608"/>
      <c r="L397" s="608"/>
      <c r="M397" s="608"/>
      <c r="N397" s="608"/>
      <c r="O397" s="608"/>
      <c r="P397" s="608"/>
      <c r="Q397" s="608"/>
      <c r="R397" s="608"/>
      <c r="S397" s="143"/>
      <c r="T397" s="143"/>
      <c r="U397" s="143"/>
      <c r="V397" s="143"/>
      <c r="W397" s="143"/>
      <c r="X397" s="143"/>
      <c r="Y397" s="143"/>
    </row>
    <row r="398" customFormat="false" ht="12.75" hidden="false" customHeight="false" outlineLevel="1" collapsed="false">
      <c r="A398" s="590"/>
      <c r="B398" s="144"/>
      <c r="C398" s="144"/>
      <c r="D398" s="144"/>
      <c r="E398" s="608"/>
      <c r="F398" s="608"/>
      <c r="G398" s="608"/>
      <c r="H398" s="608"/>
      <c r="I398" s="608"/>
      <c r="J398" s="608"/>
      <c r="K398" s="608"/>
      <c r="L398" s="608"/>
      <c r="M398" s="608"/>
      <c r="N398" s="608"/>
      <c r="O398" s="608"/>
      <c r="P398" s="608"/>
      <c r="Q398" s="608"/>
      <c r="R398" s="608"/>
      <c r="S398" s="143"/>
      <c r="T398" s="143"/>
      <c r="U398" s="143"/>
      <c r="V398" s="143"/>
      <c r="W398" s="143"/>
      <c r="X398" s="143"/>
      <c r="Y398" s="143"/>
    </row>
    <row r="399" customFormat="false" ht="12.75" hidden="false" customHeight="false" outlineLevel="1" collapsed="false">
      <c r="A399" s="590"/>
      <c r="B399" s="144"/>
      <c r="C399" s="144"/>
      <c r="D399" s="144"/>
      <c r="E399" s="608"/>
      <c r="F399" s="608"/>
      <c r="G399" s="608"/>
      <c r="H399" s="608"/>
      <c r="I399" s="608"/>
      <c r="J399" s="608"/>
      <c r="K399" s="608"/>
      <c r="L399" s="608"/>
      <c r="M399" s="608"/>
      <c r="N399" s="608"/>
      <c r="O399" s="608"/>
      <c r="P399" s="608"/>
      <c r="Q399" s="608"/>
      <c r="R399" s="608"/>
      <c r="S399" s="143"/>
      <c r="T399" s="143"/>
      <c r="U399" s="143"/>
      <c r="V399" s="143"/>
      <c r="W399" s="143"/>
      <c r="X399" s="143"/>
      <c r="Y399" s="143"/>
    </row>
    <row r="400" customFormat="false" ht="12.75" hidden="false" customHeight="false" outlineLevel="1" collapsed="false">
      <c r="A400" s="590"/>
      <c r="B400" s="144"/>
      <c r="C400" s="144"/>
      <c r="D400" s="144"/>
      <c r="E400" s="608"/>
      <c r="F400" s="608"/>
      <c r="G400" s="608"/>
      <c r="H400" s="608"/>
      <c r="I400" s="608"/>
      <c r="J400" s="608"/>
      <c r="K400" s="608"/>
      <c r="L400" s="608"/>
      <c r="M400" s="608"/>
      <c r="N400" s="608"/>
      <c r="O400" s="608"/>
      <c r="P400" s="608"/>
      <c r="Q400" s="608"/>
      <c r="R400" s="608"/>
      <c r="S400" s="143"/>
      <c r="T400" s="143"/>
      <c r="U400" s="143"/>
      <c r="V400" s="143"/>
      <c r="W400" s="143"/>
      <c r="X400" s="143"/>
      <c r="Y400" s="143"/>
    </row>
    <row r="401" customFormat="false" ht="12.75" hidden="false" customHeight="false" outlineLevel="1" collapsed="false">
      <c r="A401" s="590"/>
      <c r="B401" s="144"/>
      <c r="C401" s="144"/>
      <c r="D401" s="144"/>
      <c r="E401" s="608"/>
      <c r="F401" s="608"/>
      <c r="G401" s="608"/>
      <c r="H401" s="608"/>
      <c r="I401" s="608"/>
      <c r="J401" s="608"/>
      <c r="K401" s="608"/>
      <c r="L401" s="608"/>
      <c r="M401" s="608"/>
      <c r="N401" s="608"/>
      <c r="O401" s="608"/>
      <c r="P401" s="608"/>
      <c r="Q401" s="608"/>
      <c r="R401" s="608"/>
      <c r="S401" s="143"/>
      <c r="T401" s="143"/>
      <c r="U401" s="143"/>
      <c r="V401" s="143"/>
      <c r="W401" s="143"/>
      <c r="X401" s="143"/>
      <c r="Y401" s="143"/>
    </row>
    <row r="402" customFormat="false" ht="12.75" hidden="false" customHeight="false" outlineLevel="1" collapsed="false">
      <c r="A402" s="590"/>
      <c r="B402" s="144"/>
      <c r="C402" s="144"/>
      <c r="D402" s="144"/>
      <c r="E402" s="608"/>
      <c r="F402" s="608"/>
      <c r="G402" s="608"/>
      <c r="H402" s="608"/>
      <c r="I402" s="608"/>
      <c r="J402" s="608"/>
      <c r="K402" s="608"/>
      <c r="L402" s="608"/>
      <c r="M402" s="608"/>
      <c r="N402" s="608"/>
      <c r="O402" s="608"/>
      <c r="P402" s="608"/>
      <c r="Q402" s="608"/>
      <c r="R402" s="608"/>
      <c r="S402" s="143"/>
      <c r="T402" s="143"/>
      <c r="U402" s="143"/>
      <c r="V402" s="143"/>
      <c r="W402" s="143"/>
      <c r="X402" s="143"/>
      <c r="Y402" s="143"/>
    </row>
    <row r="403" customFormat="false" ht="12.75" hidden="false" customHeight="false" outlineLevel="1" collapsed="false">
      <c r="A403" s="590"/>
      <c r="B403" s="144"/>
      <c r="C403" s="144"/>
      <c r="D403" s="144"/>
      <c r="E403" s="608"/>
      <c r="F403" s="608"/>
      <c r="G403" s="608"/>
      <c r="H403" s="608"/>
      <c r="I403" s="608"/>
      <c r="J403" s="608"/>
      <c r="K403" s="608"/>
      <c r="L403" s="608"/>
      <c r="M403" s="608"/>
      <c r="N403" s="608"/>
      <c r="O403" s="608"/>
      <c r="P403" s="608"/>
      <c r="Q403" s="608"/>
      <c r="R403" s="608"/>
      <c r="S403" s="143"/>
      <c r="T403" s="143"/>
      <c r="U403" s="143"/>
      <c r="V403" s="143"/>
      <c r="W403" s="143"/>
      <c r="X403" s="143"/>
      <c r="Y403" s="143"/>
    </row>
    <row r="404" customFormat="false" ht="12.75" hidden="false" customHeight="false" outlineLevel="1" collapsed="false">
      <c r="A404" s="590"/>
      <c r="B404" s="144"/>
      <c r="C404" s="144"/>
      <c r="D404" s="144"/>
      <c r="E404" s="608"/>
      <c r="F404" s="608"/>
      <c r="G404" s="608"/>
      <c r="H404" s="608"/>
      <c r="I404" s="608"/>
      <c r="J404" s="608"/>
      <c r="K404" s="608"/>
      <c r="L404" s="608"/>
      <c r="M404" s="608"/>
      <c r="N404" s="608"/>
      <c r="O404" s="608"/>
      <c r="P404" s="608"/>
      <c r="Q404" s="608"/>
      <c r="R404" s="608"/>
      <c r="S404" s="143"/>
      <c r="T404" s="143"/>
      <c r="U404" s="143"/>
      <c r="V404" s="143"/>
      <c r="W404" s="143"/>
      <c r="X404" s="143"/>
      <c r="Y404" s="143"/>
    </row>
    <row r="405" customFormat="false" ht="12.75" hidden="false" customHeight="false" outlineLevel="1" collapsed="false">
      <c r="A405" s="590"/>
      <c r="B405" s="590"/>
      <c r="C405" s="590"/>
      <c r="D405" s="590"/>
      <c r="E405" s="608"/>
      <c r="F405" s="608"/>
      <c r="G405" s="608"/>
      <c r="H405" s="608"/>
      <c r="I405" s="608"/>
      <c r="J405" s="608"/>
      <c r="K405" s="608"/>
      <c r="L405" s="608"/>
      <c r="M405" s="608"/>
      <c r="N405" s="608"/>
      <c r="O405" s="608"/>
      <c r="P405" s="608"/>
      <c r="Q405" s="608"/>
      <c r="R405" s="608"/>
      <c r="S405" s="143"/>
      <c r="T405" s="143"/>
      <c r="U405" s="143"/>
      <c r="V405" s="143"/>
      <c r="W405" s="143"/>
      <c r="X405" s="143"/>
      <c r="Y405" s="143"/>
    </row>
    <row r="406" customFormat="false" ht="12.75" hidden="false" customHeight="false" outlineLevel="1" collapsed="false">
      <c r="A406" s="590"/>
      <c r="B406" s="590"/>
      <c r="C406" s="590"/>
      <c r="D406" s="590"/>
      <c r="E406" s="608"/>
      <c r="F406" s="608"/>
      <c r="G406" s="608"/>
      <c r="H406" s="608"/>
      <c r="I406" s="608"/>
      <c r="J406" s="608"/>
      <c r="K406" s="608"/>
      <c r="L406" s="608"/>
      <c r="M406" s="608"/>
      <c r="N406" s="608"/>
      <c r="O406" s="608"/>
      <c r="P406" s="608"/>
      <c r="Q406" s="608"/>
      <c r="R406" s="608"/>
      <c r="S406" s="143"/>
      <c r="T406" s="143"/>
      <c r="U406" s="143"/>
      <c r="V406" s="143"/>
      <c r="W406" s="143"/>
      <c r="X406" s="143"/>
      <c r="Y406" s="143"/>
    </row>
    <row r="407" customFormat="false" ht="12.75" hidden="false" customHeight="false" outlineLevel="1" collapsed="false">
      <c r="A407" s="144"/>
      <c r="B407" s="144"/>
      <c r="C407" s="144"/>
      <c r="D407" s="144"/>
      <c r="E407" s="608"/>
      <c r="F407" s="608"/>
      <c r="G407" s="608"/>
      <c r="H407" s="608"/>
      <c r="I407" s="608"/>
      <c r="J407" s="608"/>
      <c r="K407" s="608"/>
      <c r="L407" s="608"/>
      <c r="M407" s="608"/>
      <c r="N407" s="608"/>
      <c r="O407" s="608"/>
      <c r="P407" s="608"/>
      <c r="Q407" s="608"/>
      <c r="R407" s="608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false">
      <c r="A408" s="143"/>
      <c r="B408" s="144"/>
      <c r="C408" s="144"/>
      <c r="D408" s="144"/>
      <c r="E408" s="608"/>
      <c r="F408" s="608"/>
      <c r="G408" s="608"/>
      <c r="H408" s="608"/>
      <c r="I408" s="608"/>
      <c r="J408" s="608"/>
      <c r="K408" s="608"/>
      <c r="L408" s="608"/>
      <c r="M408" s="608"/>
      <c r="N408" s="608"/>
      <c r="O408" s="608"/>
      <c r="P408" s="608"/>
      <c r="Q408" s="608"/>
      <c r="R408" s="608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590"/>
      <c r="B409" s="590"/>
      <c r="C409" s="590"/>
      <c r="D409" s="590"/>
      <c r="E409" s="608"/>
      <c r="F409" s="608"/>
      <c r="G409" s="608"/>
      <c r="H409" s="608"/>
      <c r="I409" s="608"/>
      <c r="J409" s="608"/>
      <c r="K409" s="608"/>
      <c r="L409" s="608"/>
      <c r="M409" s="608"/>
      <c r="N409" s="608"/>
      <c r="O409" s="608"/>
      <c r="P409" s="608"/>
      <c r="Q409" s="608"/>
      <c r="R409" s="608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4"/>
      <c r="B410" s="144"/>
      <c r="C410" s="144"/>
      <c r="D410" s="144"/>
      <c r="E410" s="608"/>
      <c r="F410" s="608"/>
      <c r="G410" s="608"/>
      <c r="H410" s="608"/>
      <c r="I410" s="608"/>
      <c r="J410" s="608"/>
      <c r="K410" s="608"/>
      <c r="L410" s="608"/>
      <c r="M410" s="608"/>
      <c r="N410" s="608"/>
      <c r="O410" s="608"/>
      <c r="P410" s="608"/>
      <c r="Q410" s="608"/>
      <c r="R410" s="608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590"/>
      <c r="B411" s="592"/>
      <c r="C411" s="592"/>
      <c r="D411" s="592"/>
      <c r="E411" s="608"/>
      <c r="F411" s="608"/>
      <c r="G411" s="608"/>
      <c r="H411" s="608"/>
      <c r="I411" s="608"/>
      <c r="J411" s="608"/>
      <c r="K411" s="608"/>
      <c r="L411" s="608"/>
      <c r="M411" s="608"/>
      <c r="N411" s="608"/>
      <c r="O411" s="608"/>
      <c r="P411" s="608"/>
      <c r="Q411" s="608"/>
      <c r="R411" s="608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4"/>
      <c r="E412" s="608"/>
      <c r="F412" s="608"/>
      <c r="G412" s="608"/>
      <c r="H412" s="608"/>
      <c r="I412" s="608"/>
      <c r="J412" s="608"/>
      <c r="K412" s="608"/>
      <c r="L412" s="608"/>
      <c r="M412" s="608"/>
      <c r="N412" s="608"/>
      <c r="O412" s="608"/>
      <c r="P412" s="608"/>
      <c r="Q412" s="608"/>
      <c r="R412" s="608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144"/>
      <c r="C413" s="144"/>
      <c r="D413" s="144"/>
      <c r="E413" s="608"/>
      <c r="F413" s="608"/>
      <c r="G413" s="608"/>
      <c r="H413" s="608"/>
      <c r="I413" s="608"/>
      <c r="J413" s="608"/>
      <c r="K413" s="608"/>
      <c r="L413" s="608"/>
      <c r="M413" s="608"/>
      <c r="N413" s="608"/>
      <c r="O413" s="608"/>
      <c r="P413" s="608"/>
      <c r="Q413" s="608"/>
      <c r="R413" s="608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4"/>
      <c r="B414" s="144"/>
      <c r="C414" s="144"/>
      <c r="D414" s="144"/>
      <c r="E414" s="608"/>
      <c r="F414" s="608"/>
      <c r="G414" s="608"/>
      <c r="H414" s="608"/>
      <c r="I414" s="608"/>
      <c r="J414" s="608"/>
      <c r="K414" s="608"/>
      <c r="L414" s="608"/>
      <c r="M414" s="608"/>
      <c r="N414" s="608"/>
      <c r="O414" s="608"/>
      <c r="P414" s="608"/>
      <c r="Q414" s="608"/>
      <c r="R414" s="608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44"/>
      <c r="B415" s="589"/>
      <c r="C415" s="589"/>
      <c r="D415" s="589"/>
      <c r="E415" s="608"/>
      <c r="F415" s="608"/>
      <c r="G415" s="608"/>
      <c r="H415" s="608"/>
      <c r="I415" s="608"/>
      <c r="J415" s="608"/>
      <c r="K415" s="608"/>
      <c r="L415" s="608"/>
      <c r="M415" s="608"/>
      <c r="N415" s="608"/>
      <c r="O415" s="608"/>
      <c r="P415" s="608"/>
      <c r="Q415" s="608"/>
      <c r="R415" s="608"/>
      <c r="S415" s="143"/>
      <c r="T415" s="143"/>
      <c r="U415" s="143"/>
      <c r="V415" s="143"/>
      <c r="W415" s="143"/>
      <c r="X415" s="143"/>
      <c r="Y415" s="143"/>
    </row>
    <row r="416" customFormat="false" ht="12.75" hidden="false" customHeight="false" outlineLevel="1" collapsed="false">
      <c r="A416" s="144"/>
      <c r="B416" s="589"/>
      <c r="C416" s="589"/>
      <c r="D416" s="589"/>
      <c r="E416" s="608"/>
      <c r="F416" s="608"/>
      <c r="G416" s="608"/>
      <c r="H416" s="608"/>
      <c r="I416" s="608"/>
      <c r="J416" s="608"/>
      <c r="K416" s="608"/>
      <c r="L416" s="608"/>
      <c r="M416" s="608"/>
      <c r="N416" s="608"/>
      <c r="O416" s="608"/>
      <c r="P416" s="608"/>
      <c r="Q416" s="608"/>
      <c r="R416" s="608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144"/>
      <c r="B417" s="589"/>
      <c r="C417" s="589"/>
      <c r="D417" s="589"/>
      <c r="E417" s="608"/>
      <c r="F417" s="608"/>
      <c r="G417" s="608"/>
      <c r="H417" s="608"/>
      <c r="I417" s="608"/>
      <c r="J417" s="608"/>
      <c r="K417" s="608"/>
      <c r="L417" s="608"/>
      <c r="M417" s="608"/>
      <c r="N417" s="608"/>
      <c r="O417" s="608"/>
      <c r="P417" s="608"/>
      <c r="Q417" s="608"/>
      <c r="R417" s="608"/>
      <c r="S417" s="143"/>
      <c r="T417" s="143"/>
      <c r="U417" s="143"/>
      <c r="V417" s="143"/>
      <c r="W417" s="143"/>
      <c r="X417" s="143"/>
      <c r="Y417" s="143"/>
    </row>
    <row r="418" customFormat="false" ht="12.75" hidden="false" customHeight="false" outlineLevel="1" collapsed="false">
      <c r="A418" s="144"/>
      <c r="B418" s="589"/>
      <c r="C418" s="589"/>
      <c r="D418" s="589"/>
      <c r="E418" s="608"/>
      <c r="F418" s="608"/>
      <c r="G418" s="608"/>
      <c r="H418" s="608"/>
      <c r="I418" s="608"/>
      <c r="J418" s="608"/>
      <c r="K418" s="608"/>
      <c r="L418" s="608"/>
      <c r="M418" s="608"/>
      <c r="N418" s="608"/>
      <c r="O418" s="608"/>
      <c r="P418" s="608"/>
      <c r="Q418" s="608"/>
      <c r="R418" s="608"/>
      <c r="S418" s="143"/>
      <c r="T418" s="143"/>
      <c r="U418" s="143"/>
      <c r="V418" s="143"/>
      <c r="W418" s="143"/>
      <c r="X418" s="143"/>
      <c r="Y418" s="143"/>
    </row>
    <row r="419" customFormat="false" ht="12.75" hidden="false" customHeight="false" outlineLevel="1" collapsed="false">
      <c r="A419" s="144"/>
      <c r="B419" s="589"/>
      <c r="C419" s="589"/>
      <c r="D419" s="589"/>
      <c r="E419" s="608"/>
      <c r="F419" s="608"/>
      <c r="G419" s="608"/>
      <c r="H419" s="608"/>
      <c r="I419" s="608"/>
      <c r="J419" s="608"/>
      <c r="K419" s="608"/>
      <c r="L419" s="608"/>
      <c r="M419" s="608"/>
      <c r="N419" s="608"/>
      <c r="O419" s="608"/>
      <c r="P419" s="608"/>
      <c r="Q419" s="608"/>
      <c r="R419" s="608"/>
      <c r="S419" s="143"/>
      <c r="T419" s="143"/>
      <c r="U419" s="143"/>
      <c r="V419" s="143"/>
      <c r="W419" s="143"/>
      <c r="X419" s="143"/>
      <c r="Y419" s="143"/>
    </row>
    <row r="420" customFormat="false" ht="12.75" hidden="false" customHeight="false" outlineLevel="1" collapsed="false">
      <c r="A420" s="143"/>
      <c r="B420" s="589"/>
      <c r="C420" s="589"/>
      <c r="D420" s="589"/>
      <c r="E420" s="608"/>
      <c r="F420" s="608"/>
      <c r="G420" s="608"/>
      <c r="H420" s="608"/>
      <c r="I420" s="608"/>
      <c r="J420" s="608"/>
      <c r="K420" s="608"/>
      <c r="L420" s="608"/>
      <c r="M420" s="608"/>
      <c r="N420" s="608"/>
      <c r="O420" s="608"/>
      <c r="P420" s="608"/>
      <c r="Q420" s="608"/>
      <c r="R420" s="608"/>
      <c r="S420" s="608"/>
      <c r="T420" s="608"/>
      <c r="U420" s="608"/>
      <c r="V420" s="608"/>
      <c r="W420" s="608"/>
      <c r="X420" s="608"/>
      <c r="Y420" s="608"/>
    </row>
    <row r="421" customFormat="false" ht="12.75" hidden="false" customHeight="false" outlineLevel="1" collapsed="false">
      <c r="A421" s="143"/>
      <c r="B421" s="608"/>
      <c r="C421" s="608"/>
      <c r="D421" s="589"/>
      <c r="E421" s="608"/>
      <c r="F421" s="608"/>
      <c r="G421" s="608"/>
      <c r="H421" s="608"/>
      <c r="I421" s="608"/>
      <c r="J421" s="608"/>
      <c r="K421" s="608"/>
      <c r="L421" s="608"/>
      <c r="M421" s="608"/>
      <c r="N421" s="608"/>
      <c r="O421" s="608"/>
      <c r="P421" s="608"/>
      <c r="Q421" s="608"/>
      <c r="R421" s="608"/>
      <c r="S421" s="608"/>
      <c r="T421" s="608"/>
      <c r="U421" s="608"/>
      <c r="V421" s="608"/>
      <c r="W421" s="608"/>
      <c r="X421" s="608"/>
      <c r="Y421" s="608"/>
    </row>
    <row r="422" customFormat="false" ht="12.75" hidden="false" customHeight="false" outlineLevel="1" collapsed="false">
      <c r="A422" s="143"/>
      <c r="B422" s="589"/>
      <c r="C422" s="589"/>
      <c r="D422" s="589"/>
      <c r="E422" s="608"/>
      <c r="F422" s="608"/>
      <c r="G422" s="608"/>
      <c r="H422" s="608"/>
      <c r="I422" s="608"/>
      <c r="J422" s="608"/>
      <c r="K422" s="608"/>
      <c r="L422" s="608"/>
      <c r="M422" s="608"/>
      <c r="N422" s="608"/>
      <c r="O422" s="608"/>
      <c r="P422" s="608"/>
      <c r="Q422" s="608"/>
      <c r="R422" s="608"/>
      <c r="S422" s="608"/>
      <c r="T422" s="608"/>
      <c r="U422" s="608"/>
      <c r="V422" s="608"/>
      <c r="W422" s="608"/>
      <c r="X422" s="608"/>
      <c r="Y422" s="608"/>
    </row>
    <row r="423" customFormat="false" ht="12.75" hidden="false" customHeight="false" outlineLevel="1" collapsed="false">
      <c r="A423" s="143"/>
      <c r="B423" s="589"/>
      <c r="C423" s="589"/>
      <c r="D423" s="589"/>
      <c r="E423" s="608"/>
      <c r="F423" s="608"/>
      <c r="G423" s="608"/>
      <c r="H423" s="608"/>
      <c r="I423" s="608"/>
      <c r="J423" s="608"/>
      <c r="K423" s="608"/>
      <c r="L423" s="608"/>
      <c r="M423" s="608"/>
      <c r="N423" s="608"/>
      <c r="O423" s="608"/>
      <c r="P423" s="608"/>
      <c r="Q423" s="608"/>
      <c r="R423" s="608"/>
      <c r="S423" s="608"/>
      <c r="T423" s="608"/>
      <c r="U423" s="608"/>
      <c r="V423" s="608"/>
      <c r="W423" s="608"/>
      <c r="X423" s="608"/>
      <c r="Y423" s="608"/>
    </row>
    <row r="424" customFormat="false" ht="12.75" hidden="false" customHeight="false" outlineLevel="1" collapsed="false">
      <c r="A424" s="143"/>
      <c r="B424" s="589"/>
      <c r="C424" s="589"/>
      <c r="D424" s="589"/>
      <c r="E424" s="608"/>
      <c r="F424" s="608"/>
      <c r="G424" s="608"/>
      <c r="H424" s="608"/>
      <c r="I424" s="608"/>
      <c r="J424" s="608"/>
      <c r="K424" s="608"/>
      <c r="L424" s="608"/>
      <c r="M424" s="608"/>
      <c r="N424" s="608"/>
      <c r="O424" s="608"/>
      <c r="P424" s="608"/>
      <c r="Q424" s="608"/>
      <c r="R424" s="608"/>
      <c r="S424" s="608"/>
      <c r="T424" s="608"/>
      <c r="U424" s="608"/>
      <c r="V424" s="608"/>
      <c r="W424" s="608"/>
      <c r="X424" s="608"/>
      <c r="Y424" s="608"/>
    </row>
    <row r="425" customFormat="false" ht="12.75" hidden="false" customHeight="false" outlineLevel="1" collapsed="false">
      <c r="A425" s="143"/>
      <c r="B425" s="589"/>
      <c r="C425" s="589"/>
      <c r="D425" s="589"/>
      <c r="E425" s="608"/>
      <c r="F425" s="608"/>
      <c r="G425" s="608"/>
      <c r="H425" s="608"/>
      <c r="I425" s="608"/>
      <c r="J425" s="608"/>
      <c r="K425" s="608"/>
      <c r="L425" s="608"/>
      <c r="M425" s="608"/>
      <c r="N425" s="608"/>
      <c r="O425" s="608"/>
      <c r="P425" s="608"/>
      <c r="Q425" s="608"/>
      <c r="R425" s="608"/>
      <c r="S425" s="608"/>
      <c r="T425" s="608"/>
      <c r="U425" s="608"/>
      <c r="V425" s="608"/>
      <c r="W425" s="608"/>
      <c r="X425" s="608"/>
      <c r="Y425" s="608"/>
    </row>
    <row r="426" customFormat="false" ht="12.75" hidden="false" customHeight="false" outlineLevel="1" collapsed="false">
      <c r="A426" s="144"/>
      <c r="B426" s="589"/>
      <c r="C426" s="589"/>
      <c r="D426" s="589"/>
      <c r="E426" s="608"/>
      <c r="F426" s="608"/>
      <c r="G426" s="608"/>
      <c r="H426" s="608"/>
      <c r="I426" s="608"/>
      <c r="J426" s="608"/>
      <c r="K426" s="608"/>
      <c r="L426" s="608"/>
      <c r="M426" s="608"/>
      <c r="N426" s="608"/>
      <c r="O426" s="608"/>
      <c r="P426" s="608"/>
      <c r="Q426" s="608"/>
      <c r="R426" s="608"/>
      <c r="S426" s="608"/>
      <c r="T426" s="608"/>
      <c r="U426" s="608"/>
      <c r="V426" s="608"/>
      <c r="W426" s="608"/>
      <c r="X426" s="608"/>
      <c r="Y426" s="608"/>
    </row>
    <row r="427" customFormat="false" ht="12.75" hidden="false" customHeight="false" outlineLevel="1" collapsed="false">
      <c r="A427" s="143"/>
      <c r="B427" s="589"/>
      <c r="C427" s="589"/>
      <c r="D427" s="589"/>
      <c r="E427" s="608"/>
      <c r="F427" s="608"/>
      <c r="G427" s="608"/>
      <c r="H427" s="608"/>
      <c r="I427" s="608"/>
      <c r="J427" s="608"/>
      <c r="K427" s="608"/>
      <c r="L427" s="608"/>
      <c r="M427" s="608"/>
      <c r="N427" s="608"/>
      <c r="O427" s="608"/>
      <c r="P427" s="608"/>
      <c r="Q427" s="608"/>
      <c r="R427" s="608"/>
      <c r="S427" s="608"/>
      <c r="T427" s="608"/>
      <c r="U427" s="608"/>
      <c r="V427" s="608"/>
      <c r="W427" s="608"/>
      <c r="X427" s="608"/>
      <c r="Y427" s="608"/>
    </row>
    <row r="428" customFormat="false" ht="12.75" hidden="false" customHeight="false" outlineLevel="1" collapsed="false">
      <c r="A428" s="143"/>
      <c r="B428" s="589"/>
      <c r="C428" s="589"/>
      <c r="D428" s="589"/>
      <c r="E428" s="608"/>
      <c r="F428" s="608"/>
      <c r="G428" s="608"/>
      <c r="H428" s="608"/>
      <c r="I428" s="608"/>
      <c r="J428" s="608"/>
      <c r="K428" s="608"/>
      <c r="L428" s="608"/>
      <c r="M428" s="608"/>
      <c r="N428" s="608"/>
      <c r="O428" s="608"/>
      <c r="P428" s="608"/>
      <c r="Q428" s="608"/>
      <c r="R428" s="608"/>
      <c r="S428" s="608"/>
      <c r="T428" s="608"/>
      <c r="U428" s="608"/>
      <c r="V428" s="608"/>
      <c r="W428" s="608"/>
      <c r="X428" s="608"/>
      <c r="Y428" s="608"/>
    </row>
    <row r="429" customFormat="false" ht="12.75" hidden="false" customHeight="false" outlineLevel="1" collapsed="false">
      <c r="A429" s="144"/>
      <c r="B429" s="589"/>
      <c r="C429" s="589"/>
      <c r="D429" s="589"/>
      <c r="E429" s="608"/>
      <c r="F429" s="608"/>
      <c r="G429" s="608"/>
      <c r="H429" s="608"/>
      <c r="I429" s="608"/>
      <c r="J429" s="608"/>
      <c r="K429" s="608"/>
      <c r="L429" s="608"/>
      <c r="M429" s="608"/>
      <c r="N429" s="608"/>
      <c r="O429" s="608"/>
      <c r="P429" s="608"/>
      <c r="Q429" s="608"/>
      <c r="R429" s="608"/>
      <c r="S429" s="608"/>
      <c r="T429" s="608"/>
      <c r="U429" s="608"/>
      <c r="V429" s="608"/>
      <c r="W429" s="608"/>
      <c r="X429" s="608"/>
      <c r="Y429" s="608"/>
    </row>
    <row r="430" customFormat="false" ht="12.75" hidden="false" customHeight="false" outlineLevel="1" collapsed="false">
      <c r="A430" s="144"/>
      <c r="B430" s="589"/>
      <c r="C430" s="589"/>
      <c r="D430" s="589"/>
      <c r="E430" s="608"/>
      <c r="F430" s="608"/>
      <c r="G430" s="608"/>
      <c r="H430" s="608"/>
      <c r="I430" s="608"/>
      <c r="J430" s="608"/>
      <c r="K430" s="608"/>
      <c r="L430" s="608"/>
      <c r="M430" s="608"/>
      <c r="N430" s="608"/>
      <c r="O430" s="608"/>
      <c r="P430" s="608"/>
      <c r="Q430" s="608"/>
      <c r="R430" s="608"/>
      <c r="S430" s="608"/>
      <c r="T430" s="608"/>
      <c r="U430" s="608"/>
      <c r="V430" s="608"/>
      <c r="W430" s="608"/>
      <c r="X430" s="608"/>
      <c r="Y430" s="608"/>
    </row>
    <row r="431" customFormat="false" ht="12.75" hidden="false" customHeight="false" outlineLevel="1" collapsed="false">
      <c r="A431" s="143"/>
      <c r="B431" s="589"/>
      <c r="C431" s="589"/>
      <c r="D431" s="589"/>
      <c r="E431" s="608"/>
      <c r="F431" s="608"/>
      <c r="G431" s="608"/>
      <c r="H431" s="608"/>
      <c r="I431" s="608"/>
      <c r="J431" s="608"/>
      <c r="K431" s="608"/>
      <c r="L431" s="608"/>
      <c r="M431" s="608"/>
      <c r="N431" s="608"/>
      <c r="O431" s="608"/>
      <c r="P431" s="608"/>
      <c r="Q431" s="608"/>
      <c r="R431" s="608"/>
      <c r="S431" s="608"/>
      <c r="T431" s="608"/>
      <c r="U431" s="608"/>
      <c r="V431" s="608"/>
      <c r="W431" s="608"/>
      <c r="X431" s="608"/>
      <c r="Y431" s="608"/>
    </row>
    <row r="432" customFormat="false" ht="12.75" hidden="false" customHeight="false" outlineLevel="1" collapsed="false">
      <c r="A432" s="143"/>
      <c r="B432" s="589"/>
      <c r="C432" s="589"/>
      <c r="D432" s="589"/>
      <c r="E432" s="608"/>
      <c r="F432" s="608"/>
      <c r="G432" s="608"/>
      <c r="H432" s="608"/>
      <c r="I432" s="608"/>
      <c r="J432" s="608"/>
      <c r="K432" s="608"/>
      <c r="L432" s="608"/>
      <c r="M432" s="608"/>
      <c r="N432" s="608"/>
      <c r="O432" s="608"/>
      <c r="P432" s="608"/>
      <c r="Q432" s="608"/>
      <c r="R432" s="608"/>
      <c r="S432" s="608"/>
      <c r="T432" s="608"/>
      <c r="U432" s="608"/>
      <c r="V432" s="608"/>
      <c r="W432" s="608"/>
      <c r="X432" s="608"/>
      <c r="Y432" s="608"/>
    </row>
    <row r="433" customFormat="false" ht="12.75" hidden="false" customHeight="false" outlineLevel="1" collapsed="false">
      <c r="A433" s="143"/>
      <c r="B433" s="589"/>
      <c r="C433" s="589"/>
      <c r="D433" s="589"/>
      <c r="E433" s="608"/>
      <c r="F433" s="608"/>
      <c r="G433" s="608"/>
      <c r="H433" s="608"/>
      <c r="I433" s="608"/>
      <c r="J433" s="608"/>
      <c r="K433" s="608"/>
      <c r="L433" s="608"/>
      <c r="M433" s="608"/>
      <c r="N433" s="608"/>
      <c r="O433" s="608"/>
      <c r="P433" s="608"/>
      <c r="Q433" s="608"/>
      <c r="R433" s="608"/>
      <c r="S433" s="608"/>
      <c r="T433" s="608"/>
      <c r="U433" s="608"/>
      <c r="V433" s="608"/>
      <c r="W433" s="608"/>
      <c r="X433" s="608"/>
      <c r="Y433" s="608"/>
    </row>
    <row r="434" customFormat="false" ht="12.75" hidden="false" customHeight="false" outlineLevel="1" collapsed="false">
      <c r="A434" s="143"/>
      <c r="B434" s="589"/>
      <c r="C434" s="589"/>
      <c r="D434" s="589"/>
      <c r="E434" s="608"/>
      <c r="F434" s="608"/>
      <c r="G434" s="608"/>
      <c r="H434" s="608"/>
      <c r="I434" s="608"/>
      <c r="J434" s="608"/>
      <c r="K434" s="608"/>
      <c r="L434" s="608"/>
      <c r="M434" s="608"/>
      <c r="N434" s="608"/>
      <c r="O434" s="608"/>
      <c r="P434" s="608"/>
      <c r="Q434" s="608"/>
      <c r="R434" s="608"/>
      <c r="S434" s="608"/>
      <c r="T434" s="608"/>
      <c r="U434" s="608"/>
      <c r="V434" s="608"/>
      <c r="W434" s="608"/>
      <c r="X434" s="608"/>
      <c r="Y434" s="608"/>
    </row>
    <row r="435" customFormat="false" ht="12.75" hidden="false" customHeight="false" outlineLevel="1" collapsed="false">
      <c r="A435" s="143"/>
      <c r="B435" s="589"/>
      <c r="C435" s="589"/>
      <c r="D435" s="589"/>
      <c r="E435" s="608"/>
      <c r="F435" s="608"/>
      <c r="G435" s="608"/>
      <c r="H435" s="608"/>
      <c r="I435" s="608"/>
      <c r="J435" s="608"/>
      <c r="K435" s="608"/>
      <c r="L435" s="608"/>
      <c r="M435" s="608"/>
      <c r="N435" s="608"/>
      <c r="O435" s="608"/>
      <c r="P435" s="608"/>
      <c r="Q435" s="608"/>
      <c r="R435" s="608"/>
      <c r="S435" s="608"/>
      <c r="T435" s="608"/>
      <c r="U435" s="608"/>
      <c r="V435" s="608"/>
      <c r="W435" s="608"/>
      <c r="X435" s="608"/>
      <c r="Y435" s="608"/>
    </row>
    <row r="436" customFormat="false" ht="12.75" hidden="false" customHeight="false" outlineLevel="1" collapsed="false">
      <c r="A436" s="143"/>
      <c r="B436" s="589"/>
      <c r="C436" s="589"/>
      <c r="D436" s="589"/>
      <c r="E436" s="608"/>
      <c r="F436" s="608"/>
      <c r="G436" s="608"/>
      <c r="H436" s="608"/>
      <c r="I436" s="608"/>
      <c r="J436" s="608"/>
      <c r="K436" s="608"/>
      <c r="L436" s="608"/>
      <c r="M436" s="608"/>
      <c r="N436" s="608"/>
      <c r="O436" s="608"/>
      <c r="P436" s="608"/>
      <c r="Q436" s="608"/>
      <c r="R436" s="608"/>
      <c r="S436" s="608"/>
      <c r="T436" s="608"/>
      <c r="U436" s="608"/>
      <c r="V436" s="608"/>
      <c r="W436" s="608"/>
      <c r="X436" s="608"/>
      <c r="Y436" s="608"/>
    </row>
    <row r="437" customFormat="false" ht="12.75" hidden="false" customHeight="false" outlineLevel="1" collapsed="false">
      <c r="A437" s="143"/>
      <c r="B437" s="589"/>
      <c r="C437" s="589"/>
      <c r="D437" s="589"/>
      <c r="E437" s="608"/>
      <c r="F437" s="608"/>
      <c r="G437" s="608"/>
      <c r="H437" s="608"/>
      <c r="I437" s="608"/>
      <c r="J437" s="608"/>
      <c r="K437" s="608"/>
      <c r="L437" s="608"/>
      <c r="M437" s="608"/>
      <c r="N437" s="608"/>
      <c r="O437" s="608"/>
      <c r="P437" s="608"/>
      <c r="Q437" s="608"/>
      <c r="R437" s="608"/>
      <c r="S437" s="608"/>
      <c r="T437" s="608"/>
      <c r="U437" s="608"/>
      <c r="V437" s="608"/>
      <c r="W437" s="608"/>
      <c r="X437" s="608"/>
      <c r="Y437" s="608"/>
    </row>
    <row r="438" customFormat="false" ht="12.75" hidden="false" customHeight="false" outlineLevel="1" collapsed="false">
      <c r="A438" s="143"/>
      <c r="B438" s="589"/>
      <c r="C438" s="589"/>
      <c r="D438" s="589"/>
      <c r="E438" s="608"/>
      <c r="F438" s="608"/>
      <c r="G438" s="608"/>
      <c r="H438" s="608"/>
      <c r="I438" s="608"/>
      <c r="J438" s="608"/>
      <c r="K438" s="608"/>
      <c r="L438" s="608"/>
      <c r="M438" s="608"/>
      <c r="N438" s="608"/>
      <c r="O438" s="608"/>
      <c r="P438" s="608"/>
      <c r="Q438" s="608"/>
      <c r="R438" s="608"/>
      <c r="S438" s="143"/>
      <c r="T438" s="143"/>
      <c r="U438" s="143"/>
      <c r="V438" s="143"/>
      <c r="W438" s="143"/>
      <c r="X438" s="143"/>
      <c r="Y438" s="143"/>
    </row>
    <row r="439" customFormat="false" ht="12.75" hidden="false" customHeight="false" outlineLevel="1" collapsed="false">
      <c r="A439" s="144"/>
      <c r="B439" s="589"/>
      <c r="C439" s="589"/>
      <c r="D439" s="589"/>
      <c r="E439" s="608"/>
      <c r="F439" s="608"/>
      <c r="G439" s="608"/>
      <c r="H439" s="608"/>
      <c r="I439" s="608"/>
      <c r="J439" s="608"/>
      <c r="K439" s="608"/>
      <c r="L439" s="608"/>
      <c r="M439" s="608"/>
      <c r="N439" s="608"/>
      <c r="O439" s="608"/>
      <c r="P439" s="608"/>
      <c r="Q439" s="608"/>
      <c r="R439" s="608"/>
      <c r="S439" s="143"/>
      <c r="T439" s="143"/>
      <c r="U439" s="143"/>
      <c r="V439" s="143"/>
      <c r="W439" s="143"/>
      <c r="X439" s="143"/>
      <c r="Y439" s="143"/>
    </row>
    <row r="440" customFormat="false" ht="12.75" hidden="false" customHeight="false" outlineLevel="1" collapsed="false">
      <c r="A440" s="144"/>
      <c r="B440" s="589"/>
      <c r="C440" s="589"/>
      <c r="D440" s="589"/>
      <c r="E440" s="608"/>
      <c r="F440" s="608"/>
      <c r="G440" s="608"/>
      <c r="H440" s="608"/>
      <c r="I440" s="608"/>
      <c r="J440" s="608"/>
      <c r="K440" s="608"/>
      <c r="L440" s="608"/>
      <c r="M440" s="608"/>
      <c r="N440" s="608"/>
      <c r="O440" s="608"/>
      <c r="P440" s="608"/>
      <c r="Q440" s="608"/>
      <c r="R440" s="608"/>
      <c r="S440" s="143"/>
      <c r="T440" s="143"/>
      <c r="U440" s="143"/>
      <c r="V440" s="143"/>
      <c r="W440" s="143"/>
      <c r="X440" s="143"/>
      <c r="Y440" s="143"/>
    </row>
    <row r="441" customFormat="false" ht="12.75" hidden="false" customHeight="false" outlineLevel="1" collapsed="false">
      <c r="A441" s="144"/>
      <c r="B441" s="589"/>
      <c r="C441" s="589"/>
      <c r="D441" s="589"/>
      <c r="E441" s="608"/>
      <c r="F441" s="608"/>
      <c r="G441" s="608"/>
      <c r="H441" s="608"/>
      <c r="I441" s="608"/>
      <c r="J441" s="608"/>
      <c r="K441" s="608"/>
      <c r="L441" s="608"/>
      <c r="M441" s="608"/>
      <c r="N441" s="608"/>
      <c r="O441" s="608"/>
      <c r="P441" s="608"/>
      <c r="Q441" s="608"/>
      <c r="R441" s="608"/>
      <c r="S441" s="143"/>
      <c r="T441" s="143"/>
      <c r="U441" s="143"/>
      <c r="V441" s="143"/>
      <c r="W441" s="143"/>
      <c r="X441" s="143"/>
      <c r="Y441" s="143"/>
    </row>
    <row r="442" customFormat="false" ht="12.75" hidden="false" customHeight="false" outlineLevel="1" collapsed="false">
      <c r="A442" s="144"/>
      <c r="B442" s="589"/>
      <c r="C442" s="589"/>
      <c r="D442" s="589"/>
      <c r="E442" s="608"/>
      <c r="F442" s="608"/>
      <c r="G442" s="608"/>
      <c r="H442" s="608"/>
      <c r="I442" s="608"/>
      <c r="J442" s="608"/>
      <c r="K442" s="608"/>
      <c r="L442" s="608"/>
      <c r="M442" s="608"/>
      <c r="N442" s="608"/>
      <c r="O442" s="608"/>
      <c r="P442" s="608"/>
      <c r="Q442" s="608"/>
      <c r="R442" s="608"/>
      <c r="S442" s="143"/>
      <c r="T442" s="143"/>
      <c r="U442" s="143"/>
      <c r="V442" s="143"/>
      <c r="W442" s="143"/>
      <c r="X442" s="143"/>
      <c r="Y442" s="143"/>
    </row>
    <row r="443" customFormat="false" ht="12.75" hidden="false" customHeight="false" outlineLevel="1" collapsed="false">
      <c r="A443" s="144"/>
      <c r="B443" s="589"/>
      <c r="C443" s="589"/>
      <c r="D443" s="589"/>
      <c r="E443" s="609"/>
      <c r="F443" s="609"/>
      <c r="G443" s="147"/>
      <c r="H443" s="147"/>
      <c r="I443" s="147"/>
      <c r="J443" s="147"/>
      <c r="K443" s="147"/>
      <c r="L443" s="147"/>
      <c r="M443" s="147"/>
      <c r="N443" s="147"/>
      <c r="O443" s="147"/>
      <c r="P443" s="147"/>
      <c r="Q443" s="147"/>
      <c r="R443" s="147"/>
      <c r="S443" s="143"/>
      <c r="T443" s="143"/>
      <c r="U443" s="143"/>
      <c r="V443" s="143"/>
      <c r="W443" s="143"/>
      <c r="X443" s="143"/>
      <c r="Y443" s="143"/>
    </row>
    <row r="444" customFormat="false" ht="12.75" hidden="false" customHeight="false" outlineLevel="1" collapsed="false">
      <c r="A444" s="143"/>
      <c r="B444" s="143"/>
      <c r="C444" s="143"/>
      <c r="D444" s="143"/>
      <c r="E444" s="143"/>
      <c r="F444" s="143"/>
      <c r="G444" s="143"/>
      <c r="H444" s="143"/>
      <c r="I444" s="143"/>
      <c r="J444" s="143"/>
      <c r="K444" s="143"/>
      <c r="L444" s="143"/>
      <c r="M444" s="143"/>
      <c r="N444" s="143"/>
      <c r="O444" s="143"/>
      <c r="P444" s="143"/>
      <c r="Q444" s="143"/>
      <c r="R444" s="143"/>
      <c r="S444" s="143"/>
      <c r="T444" s="143"/>
      <c r="U444" s="143"/>
      <c r="V444" s="143"/>
      <c r="W444" s="143"/>
      <c r="X444" s="143"/>
      <c r="Y444" s="143"/>
    </row>
    <row r="445" customFormat="false" ht="12.75" hidden="false" customHeight="false" outlineLevel="1" collapsed="false">
      <c r="A445" s="144"/>
      <c r="B445" s="143"/>
      <c r="C445" s="143"/>
      <c r="D445" s="143"/>
      <c r="E445" s="143"/>
      <c r="F445" s="143"/>
      <c r="G445" s="143"/>
      <c r="H445" s="143"/>
      <c r="I445" s="143"/>
      <c r="J445" s="143"/>
      <c r="K445" s="143"/>
      <c r="L445" s="143"/>
      <c r="M445" s="143"/>
      <c r="N445" s="143"/>
      <c r="O445" s="143"/>
      <c r="P445" s="143"/>
      <c r="Q445" s="143"/>
      <c r="R445" s="143"/>
      <c r="S445" s="143"/>
      <c r="T445" s="143"/>
      <c r="U445" s="143"/>
      <c r="V445" s="143"/>
      <c r="W445" s="143"/>
      <c r="X445" s="143"/>
      <c r="Y445" s="143"/>
    </row>
    <row r="446" customFormat="false" ht="12.75" hidden="false" customHeight="false" outlineLevel="1" collapsed="false">
      <c r="A446" s="144"/>
      <c r="B446" s="143"/>
      <c r="C446" s="143"/>
      <c r="D446" s="143"/>
      <c r="E446" s="143"/>
      <c r="F446" s="143"/>
      <c r="G446" s="143"/>
      <c r="H446" s="143"/>
      <c r="I446" s="143"/>
      <c r="J446" s="143"/>
      <c r="K446" s="143"/>
      <c r="L446" s="143"/>
      <c r="M446" s="143"/>
      <c r="N446" s="143"/>
      <c r="O446" s="143"/>
      <c r="P446" s="143"/>
      <c r="Q446" s="143"/>
      <c r="R446" s="143"/>
      <c r="S446" s="143"/>
      <c r="T446" s="143"/>
      <c r="U446" s="143"/>
      <c r="V446" s="143"/>
      <c r="W446" s="143"/>
      <c r="X446" s="143"/>
      <c r="Y446" s="143"/>
    </row>
    <row r="447" customFormat="false" ht="12.75" hidden="false" customHeight="false" outlineLevel="1" collapsed="false">
      <c r="A447" s="143"/>
      <c r="B447" s="143"/>
      <c r="C447" s="143"/>
      <c r="D447" s="143"/>
      <c r="E447" s="143"/>
      <c r="F447" s="143"/>
      <c r="G447" s="143"/>
      <c r="H447" s="143"/>
      <c r="I447" s="143"/>
      <c r="J447" s="143"/>
      <c r="K447" s="143"/>
      <c r="L447" s="143"/>
      <c r="M447" s="143"/>
      <c r="N447" s="143"/>
      <c r="O447" s="143"/>
      <c r="P447" s="143"/>
      <c r="Q447" s="143"/>
      <c r="R447" s="143"/>
      <c r="S447" s="143"/>
      <c r="T447" s="143"/>
      <c r="U447" s="143"/>
      <c r="V447" s="143"/>
      <c r="W447" s="143"/>
      <c r="X447" s="143"/>
      <c r="Y447" s="143"/>
    </row>
    <row r="448" customFormat="false" ht="12.75" hidden="false" customHeight="false" outlineLevel="1" collapsed="false">
      <c r="A448" s="143"/>
      <c r="B448" s="143"/>
      <c r="C448" s="143"/>
      <c r="D448" s="143"/>
      <c r="E448" s="143"/>
      <c r="F448" s="143"/>
      <c r="G448" s="143"/>
      <c r="H448" s="143"/>
      <c r="I448" s="143"/>
      <c r="J448" s="143"/>
      <c r="K448" s="143"/>
      <c r="L448" s="143"/>
      <c r="M448" s="143"/>
      <c r="N448" s="143"/>
      <c r="O448" s="143"/>
      <c r="P448" s="143"/>
      <c r="Q448" s="143"/>
      <c r="R448" s="143"/>
      <c r="S448" s="143"/>
      <c r="T448" s="143"/>
      <c r="U448" s="143"/>
      <c r="V448" s="143"/>
      <c r="W448" s="143"/>
      <c r="X448" s="143"/>
      <c r="Y448" s="143"/>
    </row>
    <row r="449" customFormat="false" ht="12.75" hidden="false" customHeight="false" outlineLevel="1" collapsed="false">
      <c r="A449" s="164"/>
      <c r="B449" s="141"/>
      <c r="C449" s="141"/>
      <c r="D449" s="141"/>
      <c r="E449" s="141"/>
      <c r="F449" s="141"/>
      <c r="G449" s="141"/>
      <c r="H449" s="141"/>
      <c r="I449" s="141"/>
      <c r="J449" s="141"/>
      <c r="K449" s="141"/>
      <c r="L449" s="141"/>
      <c r="M449" s="141"/>
      <c r="N449" s="141"/>
      <c r="O449" s="141"/>
      <c r="P449" s="141"/>
      <c r="Q449" s="141"/>
      <c r="R449" s="141"/>
      <c r="S449" s="141"/>
      <c r="T449" s="141"/>
      <c r="U449" s="141"/>
      <c r="V449" s="141"/>
      <c r="W449" s="141"/>
      <c r="X449" s="141"/>
      <c r="Y449" s="141"/>
    </row>
    <row r="450" customFormat="false" ht="12.75" hidden="false" customHeight="false" outlineLevel="1" collapsed="false">
      <c r="A450" s="143"/>
      <c r="B450" s="143"/>
      <c r="C450" s="143"/>
      <c r="D450" s="143"/>
      <c r="E450" s="143"/>
      <c r="F450" s="143"/>
      <c r="G450" s="158"/>
      <c r="H450" s="143"/>
      <c r="I450" s="143"/>
      <c r="J450" s="143"/>
      <c r="K450" s="143"/>
      <c r="L450" s="143"/>
      <c r="M450" s="143"/>
      <c r="N450" s="143"/>
      <c r="O450" s="143"/>
      <c r="P450" s="143"/>
      <c r="Q450" s="143"/>
      <c r="R450" s="143"/>
      <c r="S450" s="143"/>
      <c r="T450" s="143"/>
      <c r="U450" s="143"/>
      <c r="V450" s="143"/>
      <c r="W450" s="143"/>
      <c r="X450" s="143"/>
      <c r="Y450" s="143"/>
    </row>
    <row r="451" customFormat="false" ht="12.75" hidden="false" customHeight="false" outlineLevel="1" collapsed="false">
      <c r="A451" s="144"/>
      <c r="B451" s="143"/>
      <c r="C451" s="143"/>
      <c r="D451" s="143"/>
      <c r="E451" s="143"/>
      <c r="F451" s="143"/>
      <c r="G451" s="158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143"/>
      <c r="T451" s="143"/>
      <c r="U451" s="143"/>
      <c r="V451" s="143"/>
      <c r="W451" s="143"/>
      <c r="X451" s="143"/>
      <c r="Y451" s="143"/>
    </row>
    <row r="452" customFormat="false" ht="12.75" hidden="false" customHeight="false" outlineLevel="1" collapsed="false">
      <c r="A452" s="143"/>
      <c r="B452" s="143"/>
      <c r="C452" s="143"/>
      <c r="D452" s="143"/>
      <c r="E452" s="143"/>
      <c r="F452" s="143"/>
      <c r="G452" s="158"/>
      <c r="H452" s="158"/>
      <c r="I452" s="158"/>
      <c r="J452" s="158"/>
      <c r="K452" s="158"/>
      <c r="L452" s="158"/>
      <c r="M452" s="158"/>
      <c r="N452" s="158"/>
      <c r="O452" s="158"/>
      <c r="P452" s="158"/>
      <c r="Q452" s="158"/>
      <c r="R452" s="158"/>
      <c r="S452" s="143"/>
      <c r="T452" s="143"/>
      <c r="U452" s="143"/>
      <c r="V452" s="143"/>
      <c r="W452" s="143"/>
      <c r="X452" s="143"/>
      <c r="Y452" s="143"/>
    </row>
    <row r="453" customFormat="false" ht="12.75" hidden="false" customHeight="false" outlineLevel="1" collapsed="false">
      <c r="A453" s="143"/>
      <c r="B453" s="143"/>
      <c r="C453" s="143"/>
      <c r="D453" s="143"/>
      <c r="E453" s="143"/>
      <c r="F453" s="143"/>
      <c r="G453" s="158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143"/>
      <c r="T453" s="143"/>
      <c r="U453" s="143"/>
      <c r="V453" s="143"/>
      <c r="W453" s="143"/>
      <c r="X453" s="143"/>
      <c r="Y453" s="143"/>
    </row>
    <row r="454" customFormat="false" ht="12.75" hidden="false" customHeight="false" outlineLevel="1" collapsed="false">
      <c r="A454" s="143"/>
      <c r="B454" s="143"/>
      <c r="C454" s="143"/>
      <c r="D454" s="143"/>
      <c r="E454" s="143"/>
      <c r="F454" s="143"/>
      <c r="G454" s="158"/>
      <c r="H454" s="158"/>
      <c r="I454" s="158"/>
      <c r="J454" s="158"/>
      <c r="K454" s="158"/>
      <c r="L454" s="158"/>
      <c r="M454" s="158"/>
      <c r="N454" s="158"/>
      <c r="O454" s="158"/>
      <c r="P454" s="158"/>
      <c r="Q454" s="158"/>
      <c r="R454" s="158"/>
      <c r="S454" s="143"/>
      <c r="T454" s="143"/>
      <c r="U454" s="143"/>
      <c r="V454" s="143"/>
      <c r="W454" s="143"/>
      <c r="X454" s="143"/>
      <c r="Y454" s="143"/>
    </row>
    <row r="455" customFormat="false" ht="12.75" hidden="false" customHeight="false" outlineLevel="1" collapsed="false">
      <c r="A455" s="143"/>
      <c r="B455" s="143"/>
      <c r="C455" s="143"/>
      <c r="D455" s="143"/>
      <c r="E455" s="143"/>
      <c r="F455" s="143"/>
      <c r="G455" s="158"/>
      <c r="H455" s="158"/>
      <c r="I455" s="158"/>
      <c r="J455" s="158"/>
      <c r="K455" s="158"/>
      <c r="L455" s="158"/>
      <c r="M455" s="158"/>
      <c r="N455" s="158"/>
      <c r="O455" s="158"/>
      <c r="P455" s="158"/>
      <c r="Q455" s="158"/>
      <c r="R455" s="158"/>
      <c r="S455" s="143"/>
      <c r="T455" s="143"/>
      <c r="U455" s="143"/>
      <c r="V455" s="143"/>
      <c r="W455" s="143"/>
      <c r="X455" s="143"/>
      <c r="Y455" s="143"/>
    </row>
    <row r="456" customFormat="false" ht="12.75" hidden="false" customHeight="false" outlineLevel="1" collapsed="false">
      <c r="A456" s="601"/>
      <c r="B456" s="143"/>
      <c r="C456" s="143"/>
      <c r="D456" s="143"/>
      <c r="E456" s="143"/>
      <c r="F456" s="143"/>
      <c r="G456" s="158"/>
      <c r="H456" s="147"/>
      <c r="I456" s="147"/>
      <c r="J456" s="147"/>
      <c r="K456" s="147"/>
      <c r="L456" s="147"/>
      <c r="M456" s="147"/>
      <c r="N456" s="147"/>
      <c r="O456" s="147"/>
      <c r="P456" s="147"/>
      <c r="Q456" s="147"/>
      <c r="R456" s="147"/>
      <c r="S456" s="143"/>
      <c r="T456" s="143"/>
      <c r="U456" s="143"/>
      <c r="V456" s="143"/>
      <c r="W456" s="143"/>
      <c r="X456" s="143"/>
      <c r="Y456" s="143"/>
    </row>
    <row r="457" customFormat="false" ht="12.75" hidden="false" customHeight="false" outlineLevel="1" collapsed="false">
      <c r="A457" s="601"/>
      <c r="B457" s="143"/>
      <c r="C457" s="143"/>
      <c r="D457" s="143"/>
      <c r="E457" s="143"/>
      <c r="F457" s="143"/>
      <c r="G457" s="158"/>
      <c r="H457" s="147"/>
      <c r="I457" s="147"/>
      <c r="J457" s="147"/>
      <c r="K457" s="147"/>
      <c r="L457" s="147"/>
      <c r="M457" s="147"/>
      <c r="N457" s="147"/>
      <c r="O457" s="147"/>
      <c r="P457" s="147"/>
      <c r="Q457" s="147"/>
      <c r="R457" s="147"/>
      <c r="S457" s="143"/>
      <c r="T457" s="143"/>
      <c r="U457" s="143"/>
      <c r="V457" s="143"/>
      <c r="W457" s="143"/>
      <c r="X457" s="143"/>
      <c r="Y457" s="143"/>
    </row>
    <row r="458" customFormat="false" ht="12.75" hidden="false" customHeight="false" outlineLevel="1" collapsed="false">
      <c r="A458" s="144"/>
      <c r="B458" s="143"/>
      <c r="C458" s="143"/>
      <c r="D458" s="143"/>
      <c r="E458" s="143"/>
      <c r="F458" s="143"/>
      <c r="G458" s="158"/>
      <c r="H458" s="143"/>
      <c r="I458" s="143"/>
      <c r="J458" s="143"/>
      <c r="K458" s="143"/>
      <c r="L458" s="143"/>
      <c r="M458" s="143"/>
      <c r="N458" s="143"/>
      <c r="O458" s="143"/>
      <c r="P458" s="143"/>
      <c r="Q458" s="143"/>
      <c r="R458" s="143"/>
      <c r="S458" s="143"/>
      <c r="T458" s="143"/>
      <c r="U458" s="143"/>
      <c r="V458" s="143"/>
      <c r="W458" s="143"/>
      <c r="X458" s="143"/>
      <c r="Y458" s="143"/>
    </row>
    <row r="459" customFormat="false" ht="12.75" hidden="false" customHeight="false" outlineLevel="1" collapsed="false">
      <c r="A459" s="143"/>
      <c r="B459" s="143"/>
      <c r="C459" s="143"/>
      <c r="D459" s="609"/>
      <c r="E459" s="609"/>
      <c r="F459" s="609"/>
      <c r="G459" s="579"/>
      <c r="H459" s="579"/>
      <c r="I459" s="579"/>
      <c r="J459" s="579"/>
      <c r="K459" s="579"/>
      <c r="L459" s="579"/>
      <c r="M459" s="579"/>
      <c r="N459" s="579"/>
      <c r="O459" s="579"/>
      <c r="P459" s="579"/>
      <c r="Q459" s="579"/>
      <c r="R459" s="579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58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44"/>
      <c r="B461" s="143"/>
      <c r="C461" s="143"/>
      <c r="D461" s="143"/>
      <c r="E461" s="143"/>
      <c r="F461" s="143"/>
      <c r="G461" s="158"/>
      <c r="H461" s="142"/>
      <c r="I461" s="142"/>
      <c r="J461" s="142"/>
      <c r="K461" s="142"/>
      <c r="L461" s="142"/>
      <c r="M461" s="142"/>
      <c r="N461" s="142"/>
      <c r="O461" s="142"/>
      <c r="P461" s="142"/>
      <c r="Q461" s="142"/>
      <c r="R461" s="142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3"/>
      <c r="B462" s="610"/>
      <c r="C462" s="610"/>
      <c r="D462" s="143"/>
      <c r="E462" s="143"/>
      <c r="F462" s="143"/>
      <c r="G462" s="158"/>
      <c r="H462" s="147"/>
      <c r="I462" s="147"/>
      <c r="J462" s="147"/>
      <c r="K462" s="147"/>
      <c r="L462" s="147"/>
      <c r="M462" s="147"/>
      <c r="N462" s="147"/>
      <c r="O462" s="147"/>
      <c r="P462" s="147"/>
      <c r="Q462" s="147"/>
      <c r="R462" s="147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143"/>
      <c r="C463" s="143"/>
      <c r="D463" s="143"/>
      <c r="E463" s="143"/>
      <c r="F463" s="143"/>
      <c r="G463" s="158"/>
      <c r="H463" s="147"/>
      <c r="I463" s="147"/>
      <c r="J463" s="147"/>
      <c r="K463" s="147"/>
      <c r="L463" s="147"/>
      <c r="M463" s="147"/>
      <c r="N463" s="147"/>
      <c r="O463" s="147"/>
      <c r="P463" s="147"/>
      <c r="Q463" s="147"/>
      <c r="R463" s="147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43"/>
      <c r="B465" s="143"/>
      <c r="C465" s="143"/>
      <c r="D465" s="143"/>
      <c r="E465" s="143"/>
      <c r="F465" s="143"/>
      <c r="G465" s="143"/>
      <c r="H465" s="143"/>
      <c r="I465" s="143"/>
      <c r="J465" s="143"/>
      <c r="K465" s="143"/>
      <c r="L465" s="143"/>
      <c r="M465" s="143"/>
      <c r="N465" s="143"/>
      <c r="O465" s="143"/>
      <c r="P465" s="143"/>
      <c r="Q465" s="143"/>
      <c r="R465" s="143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611"/>
      <c r="B466" s="611"/>
      <c r="C466" s="611"/>
      <c r="D466" s="611"/>
      <c r="E466" s="611"/>
      <c r="F466" s="611"/>
      <c r="G466" s="611"/>
      <c r="H466" s="612"/>
      <c r="I466" s="612"/>
      <c r="J466" s="612"/>
      <c r="K466" s="612"/>
      <c r="L466" s="612"/>
      <c r="M466" s="612"/>
      <c r="N466" s="612"/>
      <c r="O466" s="612"/>
      <c r="P466" s="612"/>
      <c r="Q466" s="612"/>
      <c r="R466" s="612"/>
      <c r="S466" s="612"/>
      <c r="T466" s="612"/>
      <c r="U466" s="612"/>
      <c r="V466" s="612"/>
      <c r="W466" s="612"/>
      <c r="X466" s="612"/>
      <c r="Y466" s="612"/>
      <c r="Z466" s="612"/>
      <c r="AA466" s="612"/>
      <c r="AB466" s="612"/>
      <c r="AC466" s="612"/>
      <c r="AD466" s="612"/>
      <c r="AE466" s="612"/>
      <c r="AF466" s="612"/>
      <c r="AG466" s="612"/>
      <c r="AH466" s="612"/>
      <c r="AI466" s="612"/>
      <c r="AJ466" s="612"/>
      <c r="AK466" s="612"/>
      <c r="AL466" s="612"/>
      <c r="AM466" s="612"/>
      <c r="AN466" s="612"/>
      <c r="AO466" s="612"/>
      <c r="AP466" s="612"/>
      <c r="AQ466" s="612"/>
      <c r="AR466" s="612"/>
      <c r="AS466" s="612"/>
      <c r="AT466" s="612"/>
      <c r="AU466" s="612"/>
      <c r="AV466" s="612"/>
      <c r="AW466" s="612"/>
      <c r="AX466" s="612"/>
      <c r="AY466" s="612"/>
      <c r="AZ466" s="612"/>
      <c r="BA466" s="612"/>
      <c r="BB466" s="612"/>
      <c r="BC466" s="612"/>
      <c r="BD466" s="612"/>
      <c r="BE466" s="612"/>
      <c r="BF466" s="612"/>
      <c r="BG466" s="612"/>
      <c r="BH466" s="612"/>
      <c r="BI466" s="612"/>
      <c r="BJ466" s="612"/>
      <c r="BK466" s="612"/>
      <c r="BL466" s="612"/>
      <c r="BM466" s="612"/>
      <c r="BN466" s="612"/>
      <c r="BO466" s="612"/>
      <c r="BP466" s="612"/>
      <c r="BQ466" s="612"/>
      <c r="BR466" s="612"/>
      <c r="BS466" s="612"/>
      <c r="BT466" s="612"/>
      <c r="BU466" s="612"/>
      <c r="BV466" s="612"/>
      <c r="BW466" s="612"/>
      <c r="BX466" s="612"/>
      <c r="BY466" s="612"/>
      <c r="BZ466" s="612"/>
      <c r="CA466" s="612"/>
      <c r="CB466" s="612"/>
      <c r="CC466" s="612"/>
      <c r="CD466" s="612"/>
      <c r="CE466" s="612"/>
      <c r="CF466" s="612"/>
      <c r="CG466" s="612"/>
      <c r="CH466" s="612"/>
      <c r="CI466" s="612"/>
      <c r="CJ466" s="612"/>
      <c r="CK466" s="612"/>
      <c r="CL466" s="612"/>
      <c r="CM466" s="612"/>
      <c r="CN466" s="612"/>
      <c r="CO466" s="612"/>
      <c r="CP466" s="612"/>
      <c r="CQ466" s="612"/>
      <c r="CR466" s="612"/>
      <c r="CS466" s="612"/>
      <c r="CT466" s="612"/>
      <c r="CU466" s="612"/>
      <c r="CV466" s="612"/>
      <c r="CW466" s="612"/>
      <c r="CX466" s="612"/>
      <c r="CY466" s="612"/>
      <c r="CZ466" s="612"/>
      <c r="DA466" s="612"/>
      <c r="DB466" s="612"/>
      <c r="DC466" s="612"/>
      <c r="DD466" s="612"/>
      <c r="DE466" s="612"/>
      <c r="DF466" s="612"/>
      <c r="DG466" s="612"/>
      <c r="DH466" s="612"/>
      <c r="DI466" s="612"/>
      <c r="DJ466" s="612"/>
      <c r="DK466" s="612"/>
      <c r="DL466" s="612"/>
      <c r="DM466" s="612"/>
      <c r="DN466" s="612"/>
      <c r="DO466" s="612"/>
      <c r="DP466" s="612"/>
      <c r="DQ466" s="612"/>
      <c r="DR466" s="612"/>
      <c r="DS466" s="612"/>
      <c r="DT466" s="612"/>
      <c r="DU466" s="612"/>
      <c r="DV466" s="612"/>
      <c r="DW466" s="612"/>
      <c r="DX466" s="612"/>
      <c r="DY466" s="612"/>
      <c r="DZ466" s="612"/>
      <c r="EA466" s="612"/>
      <c r="EB466" s="612"/>
      <c r="EC466" s="612"/>
      <c r="ED466" s="612"/>
      <c r="EE466" s="612"/>
      <c r="EF466" s="612"/>
      <c r="EG466" s="612"/>
      <c r="EH466" s="612"/>
      <c r="EI466" s="612"/>
      <c r="EJ466" s="612"/>
      <c r="EK466" s="612"/>
      <c r="EL466" s="612"/>
      <c r="EM466" s="612"/>
      <c r="EN466" s="612"/>
      <c r="EO466" s="612"/>
      <c r="EP466" s="612"/>
      <c r="EQ466" s="612"/>
      <c r="ER466" s="612"/>
      <c r="ES466" s="612"/>
      <c r="ET466" s="612"/>
      <c r="EU466" s="612"/>
      <c r="EV466" s="612"/>
      <c r="EW466" s="612"/>
      <c r="EX466" s="612"/>
      <c r="EY466" s="612"/>
      <c r="EZ466" s="612"/>
      <c r="FA466" s="612"/>
      <c r="FB466" s="612"/>
      <c r="FC466" s="612"/>
      <c r="FD466" s="612"/>
      <c r="FE466" s="612"/>
      <c r="FF466" s="612"/>
      <c r="FG466" s="612"/>
      <c r="FH466" s="612"/>
      <c r="FI466" s="612"/>
      <c r="FJ466" s="612"/>
      <c r="FK466" s="612"/>
      <c r="FL466" s="612"/>
      <c r="FM466" s="612"/>
      <c r="FN466" s="612"/>
      <c r="FO466" s="612"/>
      <c r="FP466" s="612"/>
      <c r="FQ466" s="612"/>
      <c r="FR466" s="612"/>
      <c r="FS466" s="612"/>
      <c r="FT466" s="612"/>
      <c r="FU466" s="612"/>
      <c r="FV466" s="612"/>
      <c r="FW466" s="612"/>
      <c r="FX466" s="612"/>
      <c r="FY466" s="612"/>
      <c r="FZ466" s="612"/>
      <c r="GA466" s="612"/>
      <c r="GB466" s="612"/>
      <c r="GC466" s="612"/>
      <c r="GD466" s="612"/>
      <c r="GE466" s="612"/>
      <c r="GF466" s="612"/>
      <c r="GG466" s="612"/>
      <c r="GH466" s="612"/>
      <c r="GI466" s="612"/>
      <c r="GJ466" s="612"/>
      <c r="GK466" s="612"/>
      <c r="GL466" s="612"/>
      <c r="GM466" s="612"/>
      <c r="GN466" s="612"/>
      <c r="GO466" s="612"/>
      <c r="GP466" s="612"/>
      <c r="GQ466" s="612"/>
      <c r="GR466" s="612"/>
      <c r="GS466" s="612"/>
      <c r="GT466" s="612"/>
      <c r="GU466" s="612"/>
      <c r="GV466" s="612"/>
      <c r="GW466" s="612"/>
      <c r="GX466" s="612"/>
      <c r="GY466" s="612"/>
      <c r="GZ466" s="612"/>
      <c r="HA466" s="612"/>
      <c r="HB466" s="612"/>
      <c r="HC466" s="612"/>
      <c r="HD466" s="612"/>
      <c r="HE466" s="612"/>
      <c r="HF466" s="612"/>
      <c r="HG466" s="612"/>
      <c r="HH466" s="612"/>
      <c r="HI466" s="612"/>
      <c r="HJ466" s="612"/>
      <c r="HK466" s="612"/>
      <c r="HL466" s="612"/>
      <c r="HM466" s="612"/>
      <c r="HN466" s="612"/>
      <c r="HO466" s="612"/>
      <c r="HP466" s="612"/>
      <c r="HQ466" s="612"/>
      <c r="HR466" s="612"/>
      <c r="HS466" s="612"/>
      <c r="HT466" s="612"/>
      <c r="HU466" s="612"/>
      <c r="HV466" s="612"/>
      <c r="HW466" s="612"/>
      <c r="HX466" s="612"/>
      <c r="HY466" s="612"/>
      <c r="HZ466" s="612"/>
      <c r="IA466" s="612"/>
      <c r="IB466" s="612"/>
      <c r="IC466" s="612"/>
      <c r="ID466" s="612"/>
      <c r="IE466" s="612"/>
      <c r="IF466" s="612"/>
      <c r="IG466" s="612"/>
      <c r="IH466" s="612"/>
      <c r="II466" s="612"/>
      <c r="IJ466" s="612"/>
      <c r="IK466" s="612"/>
      <c r="IL466" s="612"/>
      <c r="IM466" s="612"/>
      <c r="IN466" s="612"/>
      <c r="IO466" s="612"/>
      <c r="IP466" s="612"/>
      <c r="IQ466" s="612"/>
      <c r="IR466" s="612"/>
      <c r="IS466" s="612"/>
      <c r="IT466" s="612"/>
      <c r="IU466" s="612"/>
      <c r="IV466" s="612"/>
      <c r="IW466" s="612"/>
    </row>
    <row r="467" customFormat="false" ht="12.75" hidden="false" customHeight="false" outlineLevel="1" collapsed="false">
      <c r="A467" s="611"/>
      <c r="B467" s="611"/>
      <c r="C467" s="611"/>
      <c r="D467" s="611"/>
      <c r="E467" s="611"/>
      <c r="F467" s="614"/>
      <c r="G467" s="615"/>
      <c r="H467" s="611"/>
      <c r="I467" s="616"/>
      <c r="J467" s="612"/>
      <c r="K467" s="612"/>
      <c r="L467" s="612"/>
      <c r="M467" s="612"/>
      <c r="N467" s="612"/>
      <c r="O467" s="612"/>
      <c r="P467" s="612"/>
      <c r="Q467" s="612"/>
      <c r="R467" s="612"/>
      <c r="S467" s="612"/>
      <c r="T467" s="612"/>
      <c r="U467" s="612"/>
      <c r="V467" s="612"/>
      <c r="W467" s="612"/>
      <c r="X467" s="612"/>
      <c r="Y467" s="612"/>
      <c r="Z467" s="612"/>
      <c r="AA467" s="612"/>
      <c r="AB467" s="612"/>
      <c r="AC467" s="612"/>
      <c r="AD467" s="612"/>
      <c r="AE467" s="612"/>
      <c r="AF467" s="612"/>
      <c r="AG467" s="612"/>
      <c r="AH467" s="612"/>
      <c r="AI467" s="612"/>
      <c r="AJ467" s="612"/>
      <c r="AK467" s="612"/>
      <c r="AL467" s="612"/>
      <c r="AM467" s="612"/>
      <c r="AN467" s="612"/>
      <c r="AO467" s="612"/>
      <c r="AP467" s="612"/>
      <c r="AQ467" s="612"/>
      <c r="AR467" s="612"/>
      <c r="AS467" s="612"/>
      <c r="AT467" s="612"/>
      <c r="AU467" s="612"/>
      <c r="AV467" s="612"/>
      <c r="AW467" s="612"/>
      <c r="AX467" s="612"/>
      <c r="AY467" s="612"/>
      <c r="AZ467" s="612"/>
      <c r="BA467" s="612"/>
      <c r="BB467" s="612"/>
      <c r="BC467" s="612"/>
      <c r="BD467" s="612"/>
      <c r="BE467" s="612"/>
      <c r="BF467" s="612"/>
      <c r="BG467" s="612"/>
      <c r="BH467" s="612"/>
      <c r="BI467" s="612"/>
      <c r="BJ467" s="612"/>
      <c r="BK467" s="612"/>
      <c r="BL467" s="612"/>
      <c r="BM467" s="612"/>
      <c r="BN467" s="612"/>
      <c r="BO467" s="612"/>
      <c r="BP467" s="612"/>
      <c r="BQ467" s="612"/>
      <c r="BR467" s="612"/>
      <c r="BS467" s="612"/>
      <c r="BT467" s="612"/>
      <c r="BU467" s="612"/>
      <c r="BV467" s="612"/>
      <c r="BW467" s="612"/>
      <c r="BX467" s="612"/>
      <c r="BY467" s="612"/>
      <c r="BZ467" s="612"/>
      <c r="CA467" s="612"/>
      <c r="CB467" s="612"/>
      <c r="CC467" s="612"/>
      <c r="CD467" s="612"/>
      <c r="CE467" s="612"/>
      <c r="CF467" s="612"/>
      <c r="CG467" s="612"/>
      <c r="CH467" s="612"/>
      <c r="CI467" s="612"/>
      <c r="CJ467" s="612"/>
      <c r="CK467" s="612"/>
      <c r="CL467" s="612"/>
      <c r="CM467" s="612"/>
      <c r="CN467" s="612"/>
      <c r="CO467" s="612"/>
      <c r="CP467" s="612"/>
      <c r="CQ467" s="612"/>
      <c r="CR467" s="612"/>
      <c r="CS467" s="612"/>
      <c r="CT467" s="612"/>
      <c r="CU467" s="612"/>
      <c r="CV467" s="612"/>
      <c r="CW467" s="612"/>
      <c r="CX467" s="612"/>
      <c r="CY467" s="612"/>
      <c r="CZ467" s="612"/>
      <c r="DA467" s="612"/>
      <c r="DB467" s="612"/>
      <c r="DC467" s="612"/>
      <c r="DD467" s="612"/>
      <c r="DE467" s="612"/>
      <c r="DF467" s="612"/>
      <c r="DG467" s="612"/>
      <c r="DH467" s="612"/>
      <c r="DI467" s="612"/>
      <c r="DJ467" s="612"/>
      <c r="DK467" s="612"/>
      <c r="DL467" s="612"/>
      <c r="DM467" s="612"/>
      <c r="DN467" s="612"/>
      <c r="DO467" s="612"/>
      <c r="DP467" s="612"/>
      <c r="DQ467" s="612"/>
      <c r="DR467" s="612"/>
      <c r="DS467" s="612"/>
      <c r="DT467" s="612"/>
      <c r="DU467" s="612"/>
      <c r="DV467" s="612"/>
      <c r="DW467" s="612"/>
      <c r="DX467" s="612"/>
      <c r="DY467" s="612"/>
      <c r="DZ467" s="612"/>
      <c r="EA467" s="612"/>
      <c r="EB467" s="612"/>
      <c r="EC467" s="612"/>
      <c r="ED467" s="612"/>
      <c r="EE467" s="612"/>
      <c r="EF467" s="612"/>
      <c r="EG467" s="612"/>
      <c r="EH467" s="612"/>
      <c r="EI467" s="612"/>
      <c r="EJ467" s="612"/>
      <c r="EK467" s="612"/>
      <c r="EL467" s="612"/>
      <c r="EM467" s="612"/>
      <c r="EN467" s="612"/>
      <c r="EO467" s="612"/>
      <c r="EP467" s="612"/>
      <c r="EQ467" s="612"/>
      <c r="ER467" s="612"/>
      <c r="ES467" s="612"/>
      <c r="ET467" s="612"/>
      <c r="EU467" s="612"/>
      <c r="EV467" s="612"/>
      <c r="EW467" s="612"/>
      <c r="EX467" s="612"/>
      <c r="EY467" s="612"/>
      <c r="EZ467" s="612"/>
      <c r="FA467" s="612"/>
      <c r="FB467" s="612"/>
      <c r="FC467" s="612"/>
      <c r="FD467" s="612"/>
      <c r="FE467" s="612"/>
      <c r="FF467" s="612"/>
      <c r="FG467" s="612"/>
      <c r="FH467" s="612"/>
      <c r="FI467" s="612"/>
      <c r="FJ467" s="612"/>
      <c r="FK467" s="612"/>
      <c r="FL467" s="612"/>
      <c r="FM467" s="612"/>
      <c r="FN467" s="612"/>
      <c r="FO467" s="612"/>
      <c r="FP467" s="612"/>
      <c r="FQ467" s="612"/>
      <c r="FR467" s="612"/>
      <c r="FS467" s="612"/>
      <c r="FT467" s="612"/>
      <c r="FU467" s="612"/>
      <c r="FV467" s="612"/>
      <c r="FW467" s="612"/>
      <c r="FX467" s="612"/>
      <c r="FY467" s="612"/>
      <c r="FZ467" s="612"/>
      <c r="GA467" s="612"/>
      <c r="GB467" s="612"/>
      <c r="GC467" s="612"/>
      <c r="GD467" s="612"/>
      <c r="GE467" s="612"/>
      <c r="GF467" s="612"/>
      <c r="GG467" s="612"/>
      <c r="GH467" s="612"/>
      <c r="GI467" s="612"/>
      <c r="GJ467" s="612"/>
      <c r="GK467" s="612"/>
      <c r="GL467" s="612"/>
      <c r="GM467" s="612"/>
      <c r="GN467" s="612"/>
      <c r="GO467" s="612"/>
      <c r="GP467" s="612"/>
      <c r="GQ467" s="612"/>
      <c r="GR467" s="612"/>
      <c r="GS467" s="612"/>
      <c r="GT467" s="612"/>
      <c r="GU467" s="612"/>
      <c r="GV467" s="612"/>
      <c r="GW467" s="612"/>
      <c r="GX467" s="612"/>
      <c r="GY467" s="612"/>
      <c r="GZ467" s="612"/>
      <c r="HA467" s="612"/>
      <c r="HB467" s="612"/>
      <c r="HC467" s="612"/>
      <c r="HD467" s="612"/>
      <c r="HE467" s="612"/>
      <c r="HF467" s="612"/>
      <c r="HG467" s="612"/>
      <c r="HH467" s="612"/>
      <c r="HI467" s="612"/>
      <c r="HJ467" s="612"/>
      <c r="HK467" s="612"/>
      <c r="HL467" s="612"/>
      <c r="HM467" s="612"/>
      <c r="HN467" s="612"/>
      <c r="HO467" s="612"/>
      <c r="HP467" s="612"/>
      <c r="HQ467" s="612"/>
      <c r="HR467" s="612"/>
      <c r="HS467" s="612"/>
      <c r="HT467" s="612"/>
      <c r="HU467" s="612"/>
      <c r="HV467" s="612"/>
      <c r="HW467" s="612"/>
      <c r="HX467" s="612"/>
      <c r="HY467" s="612"/>
      <c r="HZ467" s="612"/>
      <c r="IA467" s="612"/>
      <c r="IB467" s="612"/>
      <c r="IC467" s="612"/>
      <c r="ID467" s="612"/>
      <c r="IE467" s="612"/>
      <c r="IF467" s="612"/>
      <c r="IG467" s="612"/>
      <c r="IH467" s="612"/>
      <c r="II467" s="612"/>
      <c r="IJ467" s="612"/>
      <c r="IK467" s="612"/>
      <c r="IL467" s="612"/>
      <c r="IM467" s="612"/>
      <c r="IN467" s="612"/>
      <c r="IO467" s="612"/>
      <c r="IP467" s="612"/>
      <c r="IQ467" s="612"/>
      <c r="IR467" s="612"/>
      <c r="IS467" s="612"/>
      <c r="IT467" s="612"/>
      <c r="IU467" s="612"/>
      <c r="IV467" s="612"/>
      <c r="IW467" s="612"/>
    </row>
    <row r="468" customFormat="false" ht="12.75" hidden="false" customHeight="false" outlineLevel="1" collapsed="false">
      <c r="A468" s="611"/>
      <c r="B468" s="615"/>
      <c r="C468" s="615"/>
      <c r="D468" s="615"/>
      <c r="E468" s="615"/>
      <c r="F468" s="389"/>
      <c r="G468" s="593"/>
      <c r="H468" s="593"/>
      <c r="I468" s="616"/>
      <c r="J468" s="612"/>
      <c r="K468" s="612"/>
      <c r="L468" s="612"/>
      <c r="M468" s="612"/>
      <c r="N468" s="612"/>
      <c r="O468" s="612"/>
      <c r="P468" s="612"/>
      <c r="Q468" s="612"/>
      <c r="R468" s="612"/>
      <c r="S468" s="612"/>
      <c r="T468" s="612"/>
      <c r="U468" s="612"/>
      <c r="V468" s="612"/>
      <c r="W468" s="612"/>
      <c r="X468" s="612"/>
      <c r="Y468" s="612"/>
      <c r="Z468" s="612"/>
      <c r="AA468" s="612"/>
      <c r="AB468" s="612"/>
      <c r="AC468" s="612"/>
      <c r="AD468" s="612"/>
      <c r="AE468" s="612"/>
      <c r="AF468" s="612"/>
      <c r="AG468" s="612"/>
      <c r="AH468" s="612"/>
      <c r="AI468" s="612"/>
      <c r="AJ468" s="612"/>
      <c r="AK468" s="612"/>
      <c r="AL468" s="612"/>
      <c r="AM468" s="612"/>
      <c r="AN468" s="612"/>
      <c r="AO468" s="612"/>
      <c r="AP468" s="612"/>
      <c r="AQ468" s="612"/>
      <c r="AR468" s="612"/>
      <c r="AS468" s="612"/>
      <c r="AT468" s="612"/>
      <c r="AU468" s="612"/>
      <c r="AV468" s="612"/>
      <c r="AW468" s="612"/>
      <c r="AX468" s="612"/>
      <c r="AY468" s="612"/>
      <c r="AZ468" s="612"/>
      <c r="BA468" s="612"/>
      <c r="BB468" s="612"/>
      <c r="BC468" s="612"/>
      <c r="BD468" s="612"/>
      <c r="BE468" s="612"/>
      <c r="BF468" s="612"/>
      <c r="BG468" s="612"/>
      <c r="BH468" s="612"/>
      <c r="BI468" s="612"/>
      <c r="BJ468" s="612"/>
      <c r="BK468" s="612"/>
      <c r="BL468" s="612"/>
      <c r="BM468" s="612"/>
      <c r="BN468" s="612"/>
      <c r="BO468" s="612"/>
      <c r="BP468" s="612"/>
      <c r="BQ468" s="612"/>
      <c r="BR468" s="612"/>
      <c r="BS468" s="612"/>
      <c r="BT468" s="612"/>
      <c r="BU468" s="612"/>
      <c r="BV468" s="612"/>
      <c r="BW468" s="612"/>
      <c r="BX468" s="612"/>
      <c r="BY468" s="612"/>
      <c r="BZ468" s="612"/>
      <c r="CA468" s="612"/>
      <c r="CB468" s="612"/>
      <c r="CC468" s="612"/>
      <c r="CD468" s="612"/>
      <c r="CE468" s="612"/>
      <c r="CF468" s="612"/>
      <c r="CG468" s="612"/>
      <c r="CH468" s="612"/>
      <c r="CI468" s="612"/>
      <c r="CJ468" s="612"/>
      <c r="CK468" s="612"/>
      <c r="CL468" s="612"/>
      <c r="CM468" s="612"/>
      <c r="CN468" s="612"/>
      <c r="CO468" s="612"/>
      <c r="CP468" s="612"/>
      <c r="CQ468" s="612"/>
      <c r="CR468" s="612"/>
      <c r="CS468" s="612"/>
      <c r="CT468" s="612"/>
      <c r="CU468" s="612"/>
      <c r="CV468" s="612"/>
      <c r="CW468" s="612"/>
      <c r="CX468" s="612"/>
      <c r="CY468" s="612"/>
      <c r="CZ468" s="612"/>
      <c r="DA468" s="612"/>
      <c r="DB468" s="612"/>
      <c r="DC468" s="612"/>
      <c r="DD468" s="612"/>
      <c r="DE468" s="612"/>
      <c r="DF468" s="612"/>
      <c r="DG468" s="612"/>
      <c r="DH468" s="612"/>
      <c r="DI468" s="612"/>
      <c r="DJ468" s="612"/>
      <c r="DK468" s="612"/>
      <c r="DL468" s="612"/>
      <c r="DM468" s="612"/>
      <c r="DN468" s="612"/>
      <c r="DO468" s="612"/>
      <c r="DP468" s="612"/>
      <c r="DQ468" s="612"/>
      <c r="DR468" s="612"/>
      <c r="DS468" s="612"/>
      <c r="DT468" s="612"/>
      <c r="DU468" s="612"/>
      <c r="DV468" s="612"/>
      <c r="DW468" s="612"/>
      <c r="DX468" s="612"/>
      <c r="DY468" s="612"/>
      <c r="DZ468" s="612"/>
      <c r="EA468" s="612"/>
      <c r="EB468" s="612"/>
      <c r="EC468" s="612"/>
      <c r="ED468" s="612"/>
      <c r="EE468" s="612"/>
      <c r="EF468" s="612"/>
      <c r="EG468" s="612"/>
      <c r="EH468" s="612"/>
      <c r="EI468" s="612"/>
      <c r="EJ468" s="612"/>
      <c r="EK468" s="612"/>
      <c r="EL468" s="612"/>
      <c r="EM468" s="612"/>
      <c r="EN468" s="612"/>
      <c r="EO468" s="612"/>
      <c r="EP468" s="612"/>
      <c r="EQ468" s="612"/>
      <c r="ER468" s="612"/>
      <c r="ES468" s="612"/>
      <c r="ET468" s="612"/>
      <c r="EU468" s="612"/>
      <c r="EV468" s="612"/>
      <c r="EW468" s="612"/>
      <c r="EX468" s="612"/>
      <c r="EY468" s="612"/>
      <c r="EZ468" s="612"/>
      <c r="FA468" s="612"/>
      <c r="FB468" s="612"/>
      <c r="FC468" s="612"/>
      <c r="FD468" s="612"/>
      <c r="FE468" s="612"/>
      <c r="FF468" s="612"/>
      <c r="FG468" s="612"/>
      <c r="FH468" s="612"/>
      <c r="FI468" s="612"/>
      <c r="FJ468" s="612"/>
      <c r="FK468" s="612"/>
      <c r="FL468" s="612"/>
      <c r="FM468" s="612"/>
      <c r="FN468" s="612"/>
      <c r="FO468" s="612"/>
      <c r="FP468" s="612"/>
      <c r="FQ468" s="612"/>
      <c r="FR468" s="612"/>
      <c r="FS468" s="612"/>
      <c r="FT468" s="612"/>
      <c r="FU468" s="612"/>
      <c r="FV468" s="612"/>
      <c r="FW468" s="612"/>
      <c r="FX468" s="612"/>
      <c r="FY468" s="612"/>
      <c r="FZ468" s="612"/>
      <c r="GA468" s="612"/>
      <c r="GB468" s="612"/>
      <c r="GC468" s="612"/>
      <c r="GD468" s="612"/>
      <c r="GE468" s="612"/>
      <c r="GF468" s="612"/>
      <c r="GG468" s="612"/>
      <c r="GH468" s="612"/>
      <c r="GI468" s="612"/>
      <c r="GJ468" s="612"/>
      <c r="GK468" s="612"/>
      <c r="GL468" s="612"/>
      <c r="GM468" s="612"/>
      <c r="GN468" s="612"/>
      <c r="GO468" s="612"/>
      <c r="GP468" s="612"/>
      <c r="GQ468" s="612"/>
      <c r="GR468" s="612"/>
      <c r="GS468" s="612"/>
      <c r="GT468" s="612"/>
      <c r="GU468" s="612"/>
      <c r="GV468" s="612"/>
      <c r="GW468" s="612"/>
      <c r="GX468" s="612"/>
      <c r="GY468" s="612"/>
      <c r="GZ468" s="612"/>
      <c r="HA468" s="612"/>
      <c r="HB468" s="612"/>
      <c r="HC468" s="612"/>
      <c r="HD468" s="612"/>
      <c r="HE468" s="612"/>
      <c r="HF468" s="612"/>
      <c r="HG468" s="612"/>
      <c r="HH468" s="612"/>
      <c r="HI468" s="612"/>
      <c r="HJ468" s="612"/>
      <c r="HK468" s="612"/>
      <c r="HL468" s="612"/>
      <c r="HM468" s="612"/>
      <c r="HN468" s="612"/>
      <c r="HO468" s="612"/>
      <c r="HP468" s="612"/>
      <c r="HQ468" s="612"/>
      <c r="HR468" s="612"/>
      <c r="HS468" s="612"/>
      <c r="HT468" s="612"/>
      <c r="HU468" s="612"/>
      <c r="HV468" s="612"/>
      <c r="HW468" s="612"/>
      <c r="HX468" s="612"/>
      <c r="HY468" s="612"/>
      <c r="HZ468" s="612"/>
      <c r="IA468" s="612"/>
      <c r="IB468" s="612"/>
      <c r="IC468" s="612"/>
      <c r="ID468" s="612"/>
      <c r="IE468" s="612"/>
      <c r="IF468" s="612"/>
      <c r="IG468" s="612"/>
      <c r="IH468" s="612"/>
      <c r="II468" s="612"/>
      <c r="IJ468" s="612"/>
      <c r="IK468" s="612"/>
      <c r="IL468" s="612"/>
      <c r="IM468" s="612"/>
      <c r="IN468" s="612"/>
      <c r="IO468" s="612"/>
      <c r="IP468" s="612"/>
      <c r="IQ468" s="612"/>
      <c r="IR468" s="612"/>
      <c r="IS468" s="612"/>
      <c r="IT468" s="612"/>
      <c r="IU468" s="612"/>
      <c r="IV468" s="612"/>
      <c r="IW468" s="612"/>
    </row>
    <row r="469" customFormat="false" ht="12.75" hidden="false" customHeight="false" outlineLevel="1" collapsed="false">
      <c r="A469" s="611"/>
      <c r="B469" s="593"/>
      <c r="C469" s="593"/>
      <c r="D469" s="593"/>
      <c r="E469" s="593"/>
      <c r="F469" s="593"/>
      <c r="G469" s="616"/>
      <c r="H469" s="593"/>
      <c r="I469" s="389"/>
      <c r="J469" s="612"/>
      <c r="K469" s="612"/>
      <c r="L469" s="612"/>
      <c r="M469" s="612"/>
      <c r="N469" s="612"/>
      <c r="O469" s="612"/>
      <c r="P469" s="612"/>
      <c r="Q469" s="612"/>
      <c r="R469" s="612"/>
      <c r="S469" s="612"/>
      <c r="T469" s="612"/>
      <c r="U469" s="612"/>
      <c r="V469" s="612"/>
      <c r="W469" s="612"/>
      <c r="X469" s="612"/>
      <c r="Y469" s="612"/>
      <c r="Z469" s="612"/>
      <c r="AA469" s="612"/>
      <c r="AB469" s="612"/>
      <c r="AC469" s="612"/>
      <c r="AD469" s="612"/>
      <c r="AE469" s="612"/>
      <c r="AF469" s="612"/>
      <c r="AG469" s="612"/>
      <c r="AH469" s="612"/>
      <c r="AI469" s="612"/>
      <c r="AJ469" s="612"/>
      <c r="AK469" s="612"/>
      <c r="AL469" s="612"/>
      <c r="AM469" s="612"/>
      <c r="AN469" s="612"/>
      <c r="AO469" s="612"/>
      <c r="AP469" s="612"/>
      <c r="AQ469" s="612"/>
      <c r="AR469" s="612"/>
      <c r="AS469" s="612"/>
      <c r="AT469" s="612"/>
      <c r="AU469" s="612"/>
      <c r="AV469" s="612"/>
      <c r="AW469" s="612"/>
      <c r="AX469" s="612"/>
      <c r="AY469" s="612"/>
      <c r="AZ469" s="612"/>
      <c r="BA469" s="612"/>
      <c r="BB469" s="612"/>
      <c r="BC469" s="612"/>
      <c r="BD469" s="612"/>
      <c r="BE469" s="612"/>
      <c r="BF469" s="612"/>
      <c r="BG469" s="612"/>
      <c r="BH469" s="612"/>
      <c r="BI469" s="612"/>
      <c r="BJ469" s="612"/>
      <c r="BK469" s="612"/>
      <c r="BL469" s="612"/>
      <c r="BM469" s="612"/>
      <c r="BN469" s="612"/>
      <c r="BO469" s="612"/>
      <c r="BP469" s="612"/>
      <c r="BQ469" s="612"/>
      <c r="BR469" s="612"/>
      <c r="BS469" s="612"/>
      <c r="BT469" s="612"/>
      <c r="BU469" s="612"/>
      <c r="BV469" s="612"/>
      <c r="BW469" s="612"/>
      <c r="BX469" s="612"/>
      <c r="BY469" s="612"/>
      <c r="BZ469" s="612"/>
      <c r="CA469" s="612"/>
      <c r="CB469" s="612"/>
      <c r="CC469" s="612"/>
      <c r="CD469" s="612"/>
      <c r="CE469" s="612"/>
      <c r="CF469" s="612"/>
      <c r="CG469" s="612"/>
      <c r="CH469" s="612"/>
      <c r="CI469" s="612"/>
      <c r="CJ469" s="612"/>
      <c r="CK469" s="612"/>
      <c r="CL469" s="612"/>
      <c r="CM469" s="612"/>
      <c r="CN469" s="612"/>
      <c r="CO469" s="612"/>
      <c r="CP469" s="612"/>
      <c r="CQ469" s="612"/>
      <c r="CR469" s="612"/>
      <c r="CS469" s="612"/>
      <c r="CT469" s="612"/>
      <c r="CU469" s="612"/>
      <c r="CV469" s="612"/>
      <c r="CW469" s="612"/>
      <c r="CX469" s="612"/>
      <c r="CY469" s="612"/>
      <c r="CZ469" s="612"/>
      <c r="DA469" s="612"/>
      <c r="DB469" s="612"/>
      <c r="DC469" s="612"/>
      <c r="DD469" s="612"/>
      <c r="DE469" s="612"/>
      <c r="DF469" s="612"/>
      <c r="DG469" s="612"/>
      <c r="DH469" s="612"/>
      <c r="DI469" s="612"/>
      <c r="DJ469" s="612"/>
      <c r="DK469" s="612"/>
      <c r="DL469" s="612"/>
      <c r="DM469" s="612"/>
      <c r="DN469" s="612"/>
      <c r="DO469" s="612"/>
      <c r="DP469" s="612"/>
      <c r="DQ469" s="612"/>
      <c r="DR469" s="612"/>
      <c r="DS469" s="612"/>
      <c r="DT469" s="612"/>
      <c r="DU469" s="612"/>
      <c r="DV469" s="612"/>
      <c r="DW469" s="612"/>
      <c r="DX469" s="612"/>
      <c r="DY469" s="612"/>
      <c r="DZ469" s="612"/>
      <c r="EA469" s="612"/>
      <c r="EB469" s="612"/>
      <c r="EC469" s="612"/>
      <c r="ED469" s="612"/>
      <c r="EE469" s="612"/>
      <c r="EF469" s="612"/>
      <c r="EG469" s="612"/>
      <c r="EH469" s="612"/>
      <c r="EI469" s="612"/>
      <c r="EJ469" s="612"/>
      <c r="EK469" s="612"/>
      <c r="EL469" s="612"/>
      <c r="EM469" s="612"/>
      <c r="EN469" s="612"/>
      <c r="EO469" s="612"/>
      <c r="EP469" s="612"/>
      <c r="EQ469" s="612"/>
      <c r="ER469" s="612"/>
      <c r="ES469" s="612"/>
      <c r="ET469" s="612"/>
      <c r="EU469" s="612"/>
      <c r="EV469" s="612"/>
      <c r="EW469" s="612"/>
      <c r="EX469" s="612"/>
      <c r="EY469" s="612"/>
      <c r="EZ469" s="612"/>
      <c r="FA469" s="612"/>
      <c r="FB469" s="612"/>
      <c r="FC469" s="612"/>
      <c r="FD469" s="612"/>
      <c r="FE469" s="612"/>
      <c r="FF469" s="612"/>
      <c r="FG469" s="612"/>
      <c r="FH469" s="612"/>
      <c r="FI469" s="612"/>
      <c r="FJ469" s="612"/>
      <c r="FK469" s="612"/>
      <c r="FL469" s="612"/>
      <c r="FM469" s="612"/>
      <c r="FN469" s="612"/>
      <c r="FO469" s="612"/>
      <c r="FP469" s="612"/>
      <c r="FQ469" s="612"/>
      <c r="FR469" s="612"/>
      <c r="FS469" s="612"/>
      <c r="FT469" s="612"/>
      <c r="FU469" s="612"/>
      <c r="FV469" s="612"/>
      <c r="FW469" s="612"/>
      <c r="FX469" s="612"/>
      <c r="FY469" s="612"/>
      <c r="FZ469" s="612"/>
      <c r="GA469" s="612"/>
      <c r="GB469" s="612"/>
      <c r="GC469" s="612"/>
      <c r="GD469" s="612"/>
      <c r="GE469" s="612"/>
      <c r="GF469" s="612"/>
      <c r="GG469" s="612"/>
      <c r="GH469" s="612"/>
      <c r="GI469" s="612"/>
      <c r="GJ469" s="612"/>
      <c r="GK469" s="612"/>
      <c r="GL469" s="612"/>
      <c r="GM469" s="612"/>
      <c r="GN469" s="612"/>
      <c r="GO469" s="612"/>
      <c r="GP469" s="612"/>
      <c r="GQ469" s="612"/>
      <c r="GR469" s="612"/>
      <c r="GS469" s="612"/>
      <c r="GT469" s="612"/>
      <c r="GU469" s="612"/>
      <c r="GV469" s="612"/>
      <c r="GW469" s="612"/>
      <c r="GX469" s="612"/>
      <c r="GY469" s="612"/>
      <c r="GZ469" s="612"/>
      <c r="HA469" s="612"/>
      <c r="HB469" s="612"/>
      <c r="HC469" s="612"/>
      <c r="HD469" s="612"/>
      <c r="HE469" s="612"/>
      <c r="HF469" s="612"/>
      <c r="HG469" s="612"/>
      <c r="HH469" s="612"/>
      <c r="HI469" s="612"/>
      <c r="HJ469" s="612"/>
      <c r="HK469" s="612"/>
      <c r="HL469" s="612"/>
      <c r="HM469" s="612"/>
      <c r="HN469" s="612"/>
      <c r="HO469" s="612"/>
      <c r="HP469" s="612"/>
      <c r="HQ469" s="612"/>
      <c r="HR469" s="612"/>
      <c r="HS469" s="612"/>
      <c r="HT469" s="612"/>
      <c r="HU469" s="612"/>
      <c r="HV469" s="612"/>
      <c r="HW469" s="612"/>
      <c r="HX469" s="612"/>
      <c r="HY469" s="612"/>
      <c r="HZ469" s="612"/>
      <c r="IA469" s="612"/>
      <c r="IB469" s="612"/>
      <c r="IC469" s="612"/>
      <c r="ID469" s="612"/>
      <c r="IE469" s="612"/>
      <c r="IF469" s="612"/>
      <c r="IG469" s="612"/>
      <c r="IH469" s="612"/>
      <c r="II469" s="612"/>
      <c r="IJ469" s="612"/>
      <c r="IK469" s="612"/>
      <c r="IL469" s="612"/>
      <c r="IM469" s="612"/>
      <c r="IN469" s="612"/>
      <c r="IO469" s="612"/>
      <c r="IP469" s="612"/>
      <c r="IQ469" s="612"/>
      <c r="IR469" s="612"/>
      <c r="IS469" s="612"/>
      <c r="IT469" s="612"/>
      <c r="IU469" s="612"/>
      <c r="IV469" s="612"/>
      <c r="IW469" s="612"/>
    </row>
    <row r="470" customFormat="false" ht="12.75" hidden="false" customHeight="false" outlineLevel="1" collapsed="false">
      <c r="A470" s="617"/>
      <c r="B470" s="614"/>
      <c r="C470" s="614"/>
      <c r="D470" s="614"/>
      <c r="E470" s="614"/>
      <c r="F470" s="614"/>
      <c r="G470" s="614"/>
      <c r="H470" s="614"/>
      <c r="I470" s="614"/>
      <c r="J470" s="614"/>
      <c r="K470" s="614"/>
      <c r="L470" s="614"/>
      <c r="M470" s="614"/>
      <c r="N470" s="614"/>
      <c r="O470" s="614"/>
      <c r="P470" s="614"/>
      <c r="Q470" s="614"/>
      <c r="R470" s="614"/>
      <c r="S470" s="614"/>
      <c r="T470" s="614"/>
      <c r="U470" s="614"/>
      <c r="V470" s="614"/>
      <c r="W470" s="614"/>
      <c r="X470" s="614"/>
      <c r="Y470" s="614"/>
      <c r="Z470" s="612"/>
      <c r="AA470" s="612"/>
      <c r="AB470" s="612"/>
      <c r="AC470" s="612"/>
      <c r="AD470" s="612"/>
      <c r="AE470" s="612"/>
      <c r="AF470" s="612"/>
      <c r="AG470" s="612"/>
      <c r="AH470" s="612"/>
      <c r="AI470" s="612"/>
      <c r="AJ470" s="612"/>
      <c r="AK470" s="612"/>
      <c r="AL470" s="612"/>
      <c r="AM470" s="612"/>
      <c r="AN470" s="612"/>
      <c r="AO470" s="612"/>
      <c r="AP470" s="612"/>
      <c r="AQ470" s="612"/>
      <c r="AR470" s="612"/>
      <c r="AS470" s="612"/>
      <c r="AT470" s="612"/>
      <c r="AU470" s="612"/>
      <c r="AV470" s="612"/>
      <c r="AW470" s="612"/>
      <c r="AX470" s="612"/>
      <c r="AY470" s="612"/>
      <c r="AZ470" s="612"/>
      <c r="BA470" s="612"/>
      <c r="BB470" s="612"/>
      <c r="BC470" s="612"/>
      <c r="BD470" s="612"/>
      <c r="BE470" s="612"/>
      <c r="BF470" s="612"/>
      <c r="BG470" s="612"/>
      <c r="BH470" s="612"/>
      <c r="BI470" s="612"/>
      <c r="BJ470" s="612"/>
      <c r="BK470" s="612"/>
      <c r="BL470" s="612"/>
      <c r="BM470" s="612"/>
      <c r="BN470" s="612"/>
      <c r="BO470" s="612"/>
      <c r="BP470" s="612"/>
      <c r="BQ470" s="612"/>
      <c r="BR470" s="612"/>
      <c r="BS470" s="612"/>
      <c r="BT470" s="612"/>
      <c r="BU470" s="612"/>
      <c r="BV470" s="612"/>
      <c r="BW470" s="612"/>
      <c r="BX470" s="612"/>
      <c r="BY470" s="612"/>
      <c r="BZ470" s="612"/>
      <c r="CA470" s="612"/>
      <c r="CB470" s="612"/>
      <c r="CC470" s="612"/>
      <c r="CD470" s="612"/>
      <c r="CE470" s="612"/>
      <c r="CF470" s="612"/>
      <c r="CG470" s="612"/>
      <c r="CH470" s="612"/>
      <c r="CI470" s="612"/>
      <c r="CJ470" s="612"/>
      <c r="CK470" s="612"/>
      <c r="CL470" s="612"/>
      <c r="CM470" s="612"/>
      <c r="CN470" s="612"/>
      <c r="CO470" s="612"/>
      <c r="CP470" s="612"/>
      <c r="CQ470" s="612"/>
      <c r="CR470" s="612"/>
      <c r="CS470" s="612"/>
      <c r="CT470" s="612"/>
      <c r="CU470" s="612"/>
      <c r="CV470" s="612"/>
      <c r="CW470" s="612"/>
      <c r="CX470" s="612"/>
      <c r="CY470" s="612"/>
      <c r="CZ470" s="612"/>
      <c r="DA470" s="612"/>
      <c r="DB470" s="612"/>
      <c r="DC470" s="612"/>
      <c r="DD470" s="612"/>
      <c r="DE470" s="612"/>
      <c r="DF470" s="612"/>
      <c r="DG470" s="612"/>
      <c r="DH470" s="612"/>
      <c r="DI470" s="612"/>
      <c r="DJ470" s="612"/>
      <c r="DK470" s="612"/>
      <c r="DL470" s="612"/>
      <c r="DM470" s="612"/>
      <c r="DN470" s="612"/>
      <c r="DO470" s="612"/>
      <c r="DP470" s="612"/>
      <c r="DQ470" s="612"/>
      <c r="DR470" s="612"/>
      <c r="DS470" s="612"/>
      <c r="DT470" s="612"/>
      <c r="DU470" s="612"/>
      <c r="DV470" s="612"/>
      <c r="DW470" s="612"/>
      <c r="DX470" s="612"/>
      <c r="DY470" s="612"/>
      <c r="DZ470" s="612"/>
      <c r="EA470" s="612"/>
      <c r="EB470" s="612"/>
      <c r="EC470" s="612"/>
      <c r="ED470" s="612"/>
      <c r="EE470" s="612"/>
      <c r="EF470" s="612"/>
      <c r="EG470" s="612"/>
      <c r="EH470" s="612"/>
      <c r="EI470" s="612"/>
      <c r="EJ470" s="612"/>
      <c r="EK470" s="612"/>
      <c r="EL470" s="612"/>
      <c r="EM470" s="612"/>
      <c r="EN470" s="612"/>
      <c r="EO470" s="612"/>
      <c r="EP470" s="612"/>
      <c r="EQ470" s="612"/>
      <c r="ER470" s="612"/>
      <c r="ES470" s="612"/>
      <c r="ET470" s="612"/>
      <c r="EU470" s="612"/>
      <c r="EV470" s="612"/>
      <c r="EW470" s="612"/>
      <c r="EX470" s="612"/>
      <c r="EY470" s="612"/>
      <c r="EZ470" s="612"/>
      <c r="FA470" s="612"/>
      <c r="FB470" s="612"/>
      <c r="FC470" s="612"/>
      <c r="FD470" s="612"/>
      <c r="FE470" s="612"/>
      <c r="FF470" s="612"/>
      <c r="FG470" s="612"/>
      <c r="FH470" s="612"/>
      <c r="FI470" s="612"/>
      <c r="FJ470" s="612"/>
      <c r="FK470" s="612"/>
      <c r="FL470" s="612"/>
      <c r="FM470" s="612"/>
      <c r="FN470" s="612"/>
      <c r="FO470" s="612"/>
      <c r="FP470" s="612"/>
      <c r="FQ470" s="612"/>
      <c r="FR470" s="612"/>
      <c r="FS470" s="612"/>
      <c r="FT470" s="612"/>
      <c r="FU470" s="612"/>
      <c r="FV470" s="612"/>
      <c r="FW470" s="612"/>
      <c r="FX470" s="612"/>
      <c r="FY470" s="612"/>
      <c r="FZ470" s="612"/>
      <c r="GA470" s="612"/>
      <c r="GB470" s="612"/>
      <c r="GC470" s="612"/>
      <c r="GD470" s="612"/>
      <c r="GE470" s="612"/>
      <c r="GF470" s="612"/>
      <c r="GG470" s="612"/>
      <c r="GH470" s="612"/>
      <c r="GI470" s="612"/>
      <c r="GJ470" s="612"/>
      <c r="GK470" s="612"/>
      <c r="GL470" s="612"/>
      <c r="GM470" s="612"/>
      <c r="GN470" s="612"/>
      <c r="GO470" s="612"/>
      <c r="GP470" s="612"/>
      <c r="GQ470" s="612"/>
      <c r="GR470" s="612"/>
      <c r="GS470" s="612"/>
      <c r="GT470" s="612"/>
      <c r="GU470" s="612"/>
      <c r="GV470" s="612"/>
      <c r="GW470" s="612"/>
      <c r="GX470" s="612"/>
      <c r="GY470" s="612"/>
      <c r="GZ470" s="612"/>
      <c r="HA470" s="612"/>
      <c r="HB470" s="612"/>
      <c r="HC470" s="612"/>
      <c r="HD470" s="612"/>
      <c r="HE470" s="612"/>
      <c r="HF470" s="612"/>
      <c r="HG470" s="612"/>
      <c r="HH470" s="612"/>
      <c r="HI470" s="612"/>
      <c r="HJ470" s="612"/>
      <c r="HK470" s="612"/>
      <c r="HL470" s="612"/>
      <c r="HM470" s="612"/>
      <c r="HN470" s="612"/>
      <c r="HO470" s="612"/>
      <c r="HP470" s="612"/>
      <c r="HQ470" s="612"/>
      <c r="HR470" s="612"/>
      <c r="HS470" s="612"/>
      <c r="HT470" s="612"/>
      <c r="HU470" s="612"/>
      <c r="HV470" s="612"/>
      <c r="HW470" s="612"/>
      <c r="HX470" s="612"/>
      <c r="HY470" s="612"/>
      <c r="HZ470" s="612"/>
      <c r="IA470" s="612"/>
      <c r="IB470" s="612"/>
      <c r="IC470" s="612"/>
      <c r="ID470" s="612"/>
      <c r="IE470" s="612"/>
      <c r="IF470" s="612"/>
      <c r="IG470" s="612"/>
      <c r="IH470" s="612"/>
      <c r="II470" s="612"/>
      <c r="IJ470" s="612"/>
      <c r="IK470" s="612"/>
      <c r="IL470" s="612"/>
      <c r="IM470" s="612"/>
      <c r="IN470" s="612"/>
      <c r="IO470" s="612"/>
      <c r="IP470" s="612"/>
      <c r="IQ470" s="612"/>
      <c r="IR470" s="612"/>
      <c r="IS470" s="612"/>
      <c r="IT470" s="612"/>
      <c r="IU470" s="612"/>
      <c r="IV470" s="612"/>
      <c r="IW470" s="612"/>
    </row>
    <row r="471" customFormat="false" ht="12.75" hidden="false" customHeight="false" outlineLevel="1" collapsed="false">
      <c r="A471" s="525"/>
      <c r="B471" s="611"/>
      <c r="C471" s="611"/>
      <c r="D471" s="611"/>
      <c r="E471" s="611"/>
      <c r="F471" s="611"/>
      <c r="G471" s="618"/>
      <c r="H471" s="618"/>
      <c r="I471" s="618"/>
      <c r="J471" s="618"/>
      <c r="K471" s="618"/>
      <c r="L471" s="618"/>
      <c r="M471" s="618"/>
      <c r="N471" s="618"/>
      <c r="O471" s="618"/>
      <c r="P471" s="618"/>
      <c r="Q471" s="618"/>
      <c r="R471" s="618"/>
      <c r="S471" s="618"/>
      <c r="T471" s="618"/>
      <c r="U471" s="618"/>
      <c r="V471" s="618"/>
      <c r="W471" s="618"/>
      <c r="X471" s="618"/>
      <c r="Y471" s="618"/>
      <c r="Z471" s="612"/>
      <c r="AA471" s="612"/>
      <c r="AB471" s="612"/>
      <c r="AC471" s="612"/>
      <c r="AD471" s="612"/>
      <c r="AE471" s="612"/>
      <c r="AF471" s="612"/>
      <c r="AG471" s="612"/>
      <c r="AH471" s="612"/>
      <c r="AI471" s="612"/>
      <c r="AJ471" s="612"/>
      <c r="AK471" s="612"/>
      <c r="AL471" s="612"/>
      <c r="AM471" s="612"/>
      <c r="AN471" s="612"/>
      <c r="AO471" s="612"/>
      <c r="AP471" s="612"/>
      <c r="AQ471" s="612"/>
      <c r="AR471" s="612"/>
      <c r="AS471" s="612"/>
      <c r="AT471" s="612"/>
      <c r="AU471" s="612"/>
      <c r="AV471" s="612"/>
      <c r="AW471" s="612"/>
      <c r="AX471" s="612"/>
      <c r="AY471" s="612"/>
      <c r="AZ471" s="612"/>
      <c r="BA471" s="612"/>
      <c r="BB471" s="612"/>
      <c r="BC471" s="612"/>
      <c r="BD471" s="612"/>
      <c r="BE471" s="612"/>
      <c r="BF471" s="612"/>
      <c r="BG471" s="612"/>
      <c r="BH471" s="612"/>
      <c r="BI471" s="612"/>
      <c r="BJ471" s="612"/>
      <c r="BK471" s="612"/>
      <c r="BL471" s="612"/>
      <c r="BM471" s="612"/>
      <c r="BN471" s="612"/>
      <c r="BO471" s="612"/>
      <c r="BP471" s="612"/>
      <c r="BQ471" s="612"/>
      <c r="BR471" s="612"/>
      <c r="BS471" s="612"/>
      <c r="BT471" s="612"/>
      <c r="BU471" s="612"/>
      <c r="BV471" s="612"/>
      <c r="BW471" s="612"/>
      <c r="BX471" s="612"/>
      <c r="BY471" s="612"/>
      <c r="BZ471" s="612"/>
      <c r="CA471" s="612"/>
      <c r="CB471" s="612"/>
      <c r="CC471" s="612"/>
      <c r="CD471" s="612"/>
      <c r="CE471" s="612"/>
      <c r="CF471" s="612"/>
      <c r="CG471" s="612"/>
      <c r="CH471" s="612"/>
      <c r="CI471" s="612"/>
      <c r="CJ471" s="612"/>
      <c r="CK471" s="612"/>
      <c r="CL471" s="612"/>
      <c r="CM471" s="612"/>
      <c r="CN471" s="612"/>
      <c r="CO471" s="612"/>
      <c r="CP471" s="612"/>
      <c r="CQ471" s="612"/>
      <c r="CR471" s="612"/>
      <c r="CS471" s="612"/>
      <c r="CT471" s="612"/>
      <c r="CU471" s="612"/>
      <c r="CV471" s="612"/>
      <c r="CW471" s="612"/>
      <c r="CX471" s="612"/>
      <c r="CY471" s="612"/>
      <c r="CZ471" s="612"/>
      <c r="DA471" s="612"/>
      <c r="DB471" s="612"/>
      <c r="DC471" s="612"/>
      <c r="DD471" s="612"/>
      <c r="DE471" s="612"/>
      <c r="DF471" s="612"/>
      <c r="DG471" s="612"/>
      <c r="DH471" s="612"/>
      <c r="DI471" s="612"/>
      <c r="DJ471" s="612"/>
      <c r="DK471" s="612"/>
      <c r="DL471" s="612"/>
      <c r="DM471" s="612"/>
      <c r="DN471" s="612"/>
      <c r="DO471" s="612"/>
      <c r="DP471" s="612"/>
      <c r="DQ471" s="612"/>
      <c r="DR471" s="612"/>
      <c r="DS471" s="612"/>
      <c r="DT471" s="612"/>
      <c r="DU471" s="612"/>
      <c r="DV471" s="612"/>
      <c r="DW471" s="612"/>
      <c r="DX471" s="612"/>
      <c r="DY471" s="612"/>
      <c r="DZ471" s="612"/>
      <c r="EA471" s="612"/>
      <c r="EB471" s="612"/>
      <c r="EC471" s="612"/>
      <c r="ED471" s="612"/>
      <c r="EE471" s="612"/>
      <c r="EF471" s="612"/>
      <c r="EG471" s="612"/>
      <c r="EH471" s="612"/>
      <c r="EI471" s="612"/>
      <c r="EJ471" s="612"/>
      <c r="EK471" s="612"/>
      <c r="EL471" s="612"/>
      <c r="EM471" s="612"/>
      <c r="EN471" s="612"/>
      <c r="EO471" s="612"/>
      <c r="EP471" s="612"/>
      <c r="EQ471" s="612"/>
      <c r="ER471" s="612"/>
      <c r="ES471" s="612"/>
      <c r="ET471" s="612"/>
      <c r="EU471" s="612"/>
      <c r="EV471" s="612"/>
      <c r="EW471" s="612"/>
      <c r="EX471" s="612"/>
      <c r="EY471" s="612"/>
      <c r="EZ471" s="612"/>
      <c r="FA471" s="612"/>
      <c r="FB471" s="612"/>
      <c r="FC471" s="612"/>
      <c r="FD471" s="612"/>
      <c r="FE471" s="612"/>
      <c r="FF471" s="612"/>
      <c r="FG471" s="612"/>
      <c r="FH471" s="612"/>
      <c r="FI471" s="612"/>
      <c r="FJ471" s="612"/>
      <c r="FK471" s="612"/>
      <c r="FL471" s="612"/>
      <c r="FM471" s="612"/>
      <c r="FN471" s="612"/>
      <c r="FO471" s="612"/>
      <c r="FP471" s="612"/>
      <c r="FQ471" s="612"/>
      <c r="FR471" s="612"/>
      <c r="FS471" s="612"/>
      <c r="FT471" s="612"/>
      <c r="FU471" s="612"/>
      <c r="FV471" s="612"/>
      <c r="FW471" s="612"/>
      <c r="FX471" s="612"/>
      <c r="FY471" s="612"/>
      <c r="FZ471" s="612"/>
      <c r="GA471" s="612"/>
      <c r="GB471" s="612"/>
      <c r="GC471" s="612"/>
      <c r="GD471" s="612"/>
      <c r="GE471" s="612"/>
      <c r="GF471" s="612"/>
      <c r="GG471" s="612"/>
      <c r="GH471" s="612"/>
      <c r="GI471" s="612"/>
      <c r="GJ471" s="612"/>
      <c r="GK471" s="612"/>
      <c r="GL471" s="612"/>
      <c r="GM471" s="612"/>
      <c r="GN471" s="612"/>
      <c r="GO471" s="612"/>
      <c r="GP471" s="612"/>
      <c r="GQ471" s="612"/>
      <c r="GR471" s="612"/>
      <c r="GS471" s="612"/>
      <c r="GT471" s="612"/>
      <c r="GU471" s="612"/>
      <c r="GV471" s="612"/>
      <c r="GW471" s="612"/>
      <c r="GX471" s="612"/>
      <c r="GY471" s="612"/>
      <c r="GZ471" s="612"/>
      <c r="HA471" s="612"/>
      <c r="HB471" s="612"/>
      <c r="HC471" s="612"/>
      <c r="HD471" s="612"/>
      <c r="HE471" s="612"/>
      <c r="HF471" s="612"/>
      <c r="HG471" s="612"/>
      <c r="HH471" s="612"/>
      <c r="HI471" s="612"/>
      <c r="HJ471" s="612"/>
      <c r="HK471" s="612"/>
      <c r="HL471" s="612"/>
      <c r="HM471" s="612"/>
      <c r="HN471" s="612"/>
      <c r="HO471" s="612"/>
      <c r="HP471" s="612"/>
      <c r="HQ471" s="612"/>
      <c r="HR471" s="612"/>
      <c r="HS471" s="612"/>
      <c r="HT471" s="612"/>
      <c r="HU471" s="612"/>
      <c r="HV471" s="612"/>
      <c r="HW471" s="612"/>
      <c r="HX471" s="612"/>
      <c r="HY471" s="612"/>
      <c r="HZ471" s="612"/>
      <c r="IA471" s="612"/>
      <c r="IB471" s="612"/>
      <c r="IC471" s="612"/>
      <c r="ID471" s="612"/>
      <c r="IE471" s="612"/>
      <c r="IF471" s="612"/>
      <c r="IG471" s="612"/>
      <c r="IH471" s="612"/>
      <c r="II471" s="612"/>
      <c r="IJ471" s="612"/>
      <c r="IK471" s="612"/>
      <c r="IL471" s="612"/>
      <c r="IM471" s="612"/>
      <c r="IN471" s="612"/>
      <c r="IO471" s="612"/>
      <c r="IP471" s="612"/>
      <c r="IQ471" s="612"/>
      <c r="IR471" s="612"/>
      <c r="IS471" s="612"/>
      <c r="IT471" s="612"/>
      <c r="IU471" s="612"/>
      <c r="IV471" s="612"/>
      <c r="IW471" s="612"/>
    </row>
    <row r="472" customFormat="false" ht="12.75" hidden="false" customHeight="false" outlineLevel="1" collapsed="false">
      <c r="A472" s="206"/>
      <c r="B472" s="611"/>
      <c r="C472" s="611"/>
      <c r="D472" s="618"/>
      <c r="E472" s="618"/>
      <c r="F472" s="618"/>
      <c r="G472" s="618"/>
      <c r="H472" s="618"/>
      <c r="I472" s="618"/>
      <c r="J472" s="618"/>
      <c r="K472" s="618"/>
      <c r="L472" s="618"/>
      <c r="M472" s="618"/>
      <c r="N472" s="618"/>
      <c r="O472" s="618"/>
      <c r="P472" s="618"/>
      <c r="Q472" s="618"/>
      <c r="R472" s="618"/>
      <c r="S472" s="618"/>
      <c r="T472" s="618"/>
      <c r="U472" s="618"/>
      <c r="V472" s="618"/>
      <c r="W472" s="618"/>
      <c r="X472" s="618"/>
      <c r="Y472" s="618"/>
      <c r="Z472" s="612"/>
      <c r="AA472" s="612"/>
      <c r="AB472" s="612"/>
      <c r="AC472" s="612"/>
      <c r="AD472" s="612"/>
      <c r="AE472" s="612"/>
      <c r="AF472" s="612"/>
      <c r="AG472" s="612"/>
      <c r="AH472" s="612"/>
      <c r="AI472" s="612"/>
      <c r="AJ472" s="612"/>
      <c r="AK472" s="612"/>
      <c r="AL472" s="612"/>
      <c r="AM472" s="612"/>
      <c r="AN472" s="612"/>
      <c r="AO472" s="612"/>
      <c r="AP472" s="612"/>
      <c r="AQ472" s="612"/>
      <c r="AR472" s="612"/>
      <c r="AS472" s="612"/>
      <c r="AT472" s="612"/>
      <c r="AU472" s="612"/>
      <c r="AV472" s="612"/>
      <c r="AW472" s="612"/>
      <c r="AX472" s="612"/>
      <c r="AY472" s="612"/>
      <c r="AZ472" s="612"/>
      <c r="BA472" s="612"/>
      <c r="BB472" s="612"/>
      <c r="BC472" s="612"/>
      <c r="BD472" s="612"/>
      <c r="BE472" s="612"/>
      <c r="BF472" s="612"/>
      <c r="BG472" s="612"/>
      <c r="BH472" s="612"/>
      <c r="BI472" s="612"/>
      <c r="BJ472" s="612"/>
      <c r="BK472" s="612"/>
      <c r="BL472" s="612"/>
      <c r="BM472" s="612"/>
      <c r="BN472" s="612"/>
      <c r="BO472" s="612"/>
      <c r="BP472" s="612"/>
      <c r="BQ472" s="612"/>
      <c r="BR472" s="612"/>
      <c r="BS472" s="612"/>
      <c r="BT472" s="612"/>
      <c r="BU472" s="612"/>
      <c r="BV472" s="612"/>
      <c r="BW472" s="612"/>
      <c r="BX472" s="612"/>
      <c r="BY472" s="612"/>
      <c r="BZ472" s="612"/>
      <c r="CA472" s="612"/>
      <c r="CB472" s="612"/>
      <c r="CC472" s="612"/>
      <c r="CD472" s="612"/>
      <c r="CE472" s="612"/>
      <c r="CF472" s="612"/>
      <c r="CG472" s="612"/>
      <c r="CH472" s="612"/>
      <c r="CI472" s="612"/>
      <c r="CJ472" s="612"/>
      <c r="CK472" s="612"/>
      <c r="CL472" s="612"/>
      <c r="CM472" s="612"/>
      <c r="CN472" s="612"/>
      <c r="CO472" s="612"/>
      <c r="CP472" s="612"/>
      <c r="CQ472" s="612"/>
      <c r="CR472" s="612"/>
      <c r="CS472" s="612"/>
      <c r="CT472" s="612"/>
      <c r="CU472" s="612"/>
      <c r="CV472" s="612"/>
      <c r="CW472" s="612"/>
      <c r="CX472" s="612"/>
      <c r="CY472" s="612"/>
      <c r="CZ472" s="612"/>
      <c r="DA472" s="612"/>
      <c r="DB472" s="612"/>
      <c r="DC472" s="612"/>
      <c r="DD472" s="612"/>
      <c r="DE472" s="612"/>
      <c r="DF472" s="612"/>
      <c r="DG472" s="612"/>
      <c r="DH472" s="612"/>
      <c r="DI472" s="612"/>
      <c r="DJ472" s="612"/>
      <c r="DK472" s="612"/>
      <c r="DL472" s="612"/>
      <c r="DM472" s="612"/>
      <c r="DN472" s="612"/>
      <c r="DO472" s="612"/>
      <c r="DP472" s="612"/>
      <c r="DQ472" s="612"/>
      <c r="DR472" s="612"/>
      <c r="DS472" s="612"/>
      <c r="DT472" s="612"/>
      <c r="DU472" s="612"/>
      <c r="DV472" s="612"/>
      <c r="DW472" s="612"/>
      <c r="DX472" s="612"/>
      <c r="DY472" s="612"/>
      <c r="DZ472" s="612"/>
      <c r="EA472" s="612"/>
      <c r="EB472" s="612"/>
      <c r="EC472" s="612"/>
      <c r="ED472" s="612"/>
      <c r="EE472" s="612"/>
      <c r="EF472" s="612"/>
      <c r="EG472" s="612"/>
      <c r="EH472" s="612"/>
      <c r="EI472" s="612"/>
      <c r="EJ472" s="612"/>
      <c r="EK472" s="612"/>
      <c r="EL472" s="612"/>
      <c r="EM472" s="612"/>
      <c r="EN472" s="612"/>
      <c r="EO472" s="612"/>
      <c r="EP472" s="612"/>
      <c r="EQ472" s="612"/>
      <c r="ER472" s="612"/>
      <c r="ES472" s="612"/>
      <c r="ET472" s="612"/>
      <c r="EU472" s="612"/>
      <c r="EV472" s="612"/>
      <c r="EW472" s="612"/>
      <c r="EX472" s="612"/>
      <c r="EY472" s="612"/>
      <c r="EZ472" s="612"/>
      <c r="FA472" s="612"/>
      <c r="FB472" s="612"/>
      <c r="FC472" s="612"/>
      <c r="FD472" s="612"/>
      <c r="FE472" s="612"/>
      <c r="FF472" s="612"/>
      <c r="FG472" s="612"/>
      <c r="FH472" s="612"/>
      <c r="FI472" s="612"/>
      <c r="FJ472" s="612"/>
      <c r="FK472" s="612"/>
      <c r="FL472" s="612"/>
      <c r="FM472" s="612"/>
      <c r="FN472" s="612"/>
      <c r="FO472" s="612"/>
      <c r="FP472" s="612"/>
      <c r="FQ472" s="612"/>
      <c r="FR472" s="612"/>
      <c r="FS472" s="612"/>
      <c r="FT472" s="612"/>
      <c r="FU472" s="612"/>
      <c r="FV472" s="612"/>
      <c r="FW472" s="612"/>
      <c r="FX472" s="612"/>
      <c r="FY472" s="612"/>
      <c r="FZ472" s="612"/>
      <c r="GA472" s="612"/>
      <c r="GB472" s="612"/>
      <c r="GC472" s="612"/>
      <c r="GD472" s="612"/>
      <c r="GE472" s="612"/>
      <c r="GF472" s="612"/>
      <c r="GG472" s="612"/>
      <c r="GH472" s="612"/>
      <c r="GI472" s="612"/>
      <c r="GJ472" s="612"/>
      <c r="GK472" s="612"/>
      <c r="GL472" s="612"/>
      <c r="GM472" s="612"/>
      <c r="GN472" s="612"/>
      <c r="GO472" s="612"/>
      <c r="GP472" s="612"/>
      <c r="GQ472" s="612"/>
      <c r="GR472" s="612"/>
      <c r="GS472" s="612"/>
      <c r="GT472" s="612"/>
      <c r="GU472" s="612"/>
      <c r="GV472" s="612"/>
      <c r="GW472" s="612"/>
      <c r="GX472" s="612"/>
      <c r="GY472" s="612"/>
      <c r="GZ472" s="612"/>
      <c r="HA472" s="612"/>
      <c r="HB472" s="612"/>
      <c r="HC472" s="612"/>
      <c r="HD472" s="612"/>
      <c r="HE472" s="612"/>
      <c r="HF472" s="612"/>
      <c r="HG472" s="612"/>
      <c r="HH472" s="612"/>
      <c r="HI472" s="612"/>
      <c r="HJ472" s="612"/>
      <c r="HK472" s="612"/>
      <c r="HL472" s="612"/>
      <c r="HM472" s="612"/>
      <c r="HN472" s="612"/>
      <c r="HO472" s="612"/>
      <c r="HP472" s="612"/>
      <c r="HQ472" s="612"/>
      <c r="HR472" s="612"/>
      <c r="HS472" s="612"/>
      <c r="HT472" s="612"/>
      <c r="HU472" s="612"/>
      <c r="HV472" s="612"/>
      <c r="HW472" s="612"/>
      <c r="HX472" s="612"/>
      <c r="HY472" s="612"/>
      <c r="HZ472" s="612"/>
      <c r="IA472" s="612"/>
      <c r="IB472" s="612"/>
      <c r="IC472" s="612"/>
      <c r="ID472" s="612"/>
      <c r="IE472" s="612"/>
      <c r="IF472" s="612"/>
      <c r="IG472" s="612"/>
      <c r="IH472" s="612"/>
      <c r="II472" s="612"/>
      <c r="IJ472" s="612"/>
      <c r="IK472" s="612"/>
      <c r="IL472" s="612"/>
      <c r="IM472" s="612"/>
      <c r="IN472" s="612"/>
      <c r="IO472" s="612"/>
      <c r="IP472" s="612"/>
      <c r="IQ472" s="612"/>
      <c r="IR472" s="612"/>
      <c r="IS472" s="612"/>
      <c r="IT472" s="612"/>
      <c r="IU472" s="612"/>
      <c r="IV472" s="612"/>
      <c r="IW472" s="612"/>
    </row>
    <row r="473" customFormat="false" ht="12.75" hidden="false" customHeight="false" outlineLevel="1" collapsed="false">
      <c r="A473" s="206"/>
      <c r="B473" s="619"/>
      <c r="C473" s="619"/>
      <c r="D473" s="618"/>
      <c r="E473" s="618"/>
      <c r="F473" s="618"/>
      <c r="G473" s="618"/>
      <c r="H473" s="618"/>
      <c r="I473" s="618"/>
      <c r="J473" s="618"/>
      <c r="K473" s="618"/>
      <c r="L473" s="618"/>
      <c r="M473" s="618"/>
      <c r="N473" s="618"/>
      <c r="O473" s="618"/>
      <c r="P473" s="618"/>
      <c r="Q473" s="618"/>
      <c r="R473" s="618"/>
      <c r="S473" s="618"/>
      <c r="T473" s="618"/>
      <c r="U473" s="618"/>
      <c r="V473" s="618"/>
      <c r="W473" s="618"/>
      <c r="X473" s="618"/>
      <c r="Y473" s="618"/>
      <c r="Z473" s="612"/>
      <c r="AA473" s="612"/>
      <c r="AB473" s="612"/>
      <c r="AC473" s="612"/>
      <c r="AD473" s="612"/>
      <c r="AE473" s="612"/>
      <c r="AF473" s="612"/>
      <c r="AG473" s="612"/>
      <c r="AH473" s="612"/>
      <c r="AI473" s="612"/>
      <c r="AJ473" s="612"/>
      <c r="AK473" s="612"/>
      <c r="AL473" s="612"/>
      <c r="AM473" s="612"/>
      <c r="AN473" s="612"/>
      <c r="AO473" s="612"/>
      <c r="AP473" s="612"/>
      <c r="AQ473" s="612"/>
      <c r="AR473" s="612"/>
      <c r="AS473" s="612"/>
      <c r="AT473" s="612"/>
      <c r="AU473" s="612"/>
      <c r="AV473" s="612"/>
      <c r="AW473" s="612"/>
      <c r="AX473" s="612"/>
      <c r="AY473" s="612"/>
      <c r="AZ473" s="612"/>
      <c r="BA473" s="612"/>
      <c r="BB473" s="612"/>
      <c r="BC473" s="612"/>
      <c r="BD473" s="612"/>
      <c r="BE473" s="612"/>
      <c r="BF473" s="612"/>
      <c r="BG473" s="612"/>
      <c r="BH473" s="612"/>
      <c r="BI473" s="612"/>
      <c r="BJ473" s="612"/>
      <c r="BK473" s="612"/>
      <c r="BL473" s="612"/>
      <c r="BM473" s="612"/>
      <c r="BN473" s="612"/>
      <c r="BO473" s="612"/>
      <c r="BP473" s="612"/>
      <c r="BQ473" s="612"/>
      <c r="BR473" s="612"/>
      <c r="BS473" s="612"/>
      <c r="BT473" s="612"/>
      <c r="BU473" s="612"/>
      <c r="BV473" s="612"/>
      <c r="BW473" s="612"/>
      <c r="BX473" s="612"/>
      <c r="BY473" s="612"/>
      <c r="BZ473" s="612"/>
      <c r="CA473" s="612"/>
      <c r="CB473" s="612"/>
      <c r="CC473" s="612"/>
      <c r="CD473" s="612"/>
      <c r="CE473" s="612"/>
      <c r="CF473" s="612"/>
      <c r="CG473" s="612"/>
      <c r="CH473" s="612"/>
      <c r="CI473" s="612"/>
      <c r="CJ473" s="612"/>
      <c r="CK473" s="612"/>
      <c r="CL473" s="612"/>
      <c r="CM473" s="612"/>
      <c r="CN473" s="612"/>
      <c r="CO473" s="612"/>
      <c r="CP473" s="612"/>
      <c r="CQ473" s="612"/>
      <c r="CR473" s="612"/>
      <c r="CS473" s="612"/>
      <c r="CT473" s="612"/>
      <c r="CU473" s="612"/>
      <c r="CV473" s="612"/>
      <c r="CW473" s="612"/>
      <c r="CX473" s="612"/>
      <c r="CY473" s="612"/>
      <c r="CZ473" s="612"/>
      <c r="DA473" s="612"/>
      <c r="DB473" s="612"/>
      <c r="DC473" s="612"/>
      <c r="DD473" s="612"/>
      <c r="DE473" s="612"/>
      <c r="DF473" s="612"/>
      <c r="DG473" s="612"/>
      <c r="DH473" s="612"/>
      <c r="DI473" s="612"/>
      <c r="DJ473" s="612"/>
      <c r="DK473" s="612"/>
      <c r="DL473" s="612"/>
      <c r="DM473" s="612"/>
      <c r="DN473" s="612"/>
      <c r="DO473" s="612"/>
      <c r="DP473" s="612"/>
      <c r="DQ473" s="612"/>
      <c r="DR473" s="612"/>
      <c r="DS473" s="612"/>
      <c r="DT473" s="612"/>
      <c r="DU473" s="612"/>
      <c r="DV473" s="612"/>
      <c r="DW473" s="612"/>
      <c r="DX473" s="612"/>
      <c r="DY473" s="612"/>
      <c r="DZ473" s="612"/>
      <c r="EA473" s="612"/>
      <c r="EB473" s="612"/>
      <c r="EC473" s="612"/>
      <c r="ED473" s="612"/>
      <c r="EE473" s="612"/>
      <c r="EF473" s="612"/>
      <c r="EG473" s="612"/>
      <c r="EH473" s="612"/>
      <c r="EI473" s="612"/>
      <c r="EJ473" s="612"/>
      <c r="EK473" s="612"/>
      <c r="EL473" s="612"/>
      <c r="EM473" s="612"/>
      <c r="EN473" s="612"/>
      <c r="EO473" s="612"/>
      <c r="EP473" s="612"/>
      <c r="EQ473" s="612"/>
      <c r="ER473" s="612"/>
      <c r="ES473" s="612"/>
      <c r="ET473" s="612"/>
      <c r="EU473" s="612"/>
      <c r="EV473" s="612"/>
      <c r="EW473" s="612"/>
      <c r="EX473" s="612"/>
      <c r="EY473" s="612"/>
      <c r="EZ473" s="612"/>
      <c r="FA473" s="612"/>
      <c r="FB473" s="612"/>
      <c r="FC473" s="612"/>
      <c r="FD473" s="612"/>
      <c r="FE473" s="612"/>
      <c r="FF473" s="612"/>
      <c r="FG473" s="612"/>
      <c r="FH473" s="612"/>
      <c r="FI473" s="612"/>
      <c r="FJ473" s="612"/>
      <c r="FK473" s="612"/>
      <c r="FL473" s="612"/>
      <c r="FM473" s="612"/>
      <c r="FN473" s="612"/>
      <c r="FO473" s="612"/>
      <c r="FP473" s="612"/>
      <c r="FQ473" s="612"/>
      <c r="FR473" s="612"/>
      <c r="FS473" s="612"/>
      <c r="FT473" s="612"/>
      <c r="FU473" s="612"/>
      <c r="FV473" s="612"/>
      <c r="FW473" s="612"/>
      <c r="FX473" s="612"/>
      <c r="FY473" s="612"/>
      <c r="FZ473" s="612"/>
      <c r="GA473" s="612"/>
      <c r="GB473" s="612"/>
      <c r="GC473" s="612"/>
      <c r="GD473" s="612"/>
      <c r="GE473" s="612"/>
      <c r="GF473" s="612"/>
      <c r="GG473" s="612"/>
      <c r="GH473" s="612"/>
      <c r="GI473" s="612"/>
      <c r="GJ473" s="612"/>
      <c r="GK473" s="612"/>
      <c r="GL473" s="612"/>
      <c r="GM473" s="612"/>
      <c r="GN473" s="612"/>
      <c r="GO473" s="612"/>
      <c r="GP473" s="612"/>
      <c r="GQ473" s="612"/>
      <c r="GR473" s="612"/>
      <c r="GS473" s="612"/>
      <c r="GT473" s="612"/>
      <c r="GU473" s="612"/>
      <c r="GV473" s="612"/>
      <c r="GW473" s="612"/>
      <c r="GX473" s="612"/>
      <c r="GY473" s="612"/>
      <c r="GZ473" s="612"/>
      <c r="HA473" s="612"/>
      <c r="HB473" s="612"/>
      <c r="HC473" s="612"/>
      <c r="HD473" s="612"/>
      <c r="HE473" s="612"/>
      <c r="HF473" s="612"/>
      <c r="HG473" s="612"/>
      <c r="HH473" s="612"/>
      <c r="HI473" s="612"/>
      <c r="HJ473" s="612"/>
      <c r="HK473" s="612"/>
      <c r="HL473" s="612"/>
      <c r="HM473" s="612"/>
      <c r="HN473" s="612"/>
      <c r="HO473" s="612"/>
      <c r="HP473" s="612"/>
      <c r="HQ473" s="612"/>
      <c r="HR473" s="612"/>
      <c r="HS473" s="612"/>
      <c r="HT473" s="612"/>
      <c r="HU473" s="612"/>
      <c r="HV473" s="612"/>
      <c r="HW473" s="612"/>
      <c r="HX473" s="612"/>
      <c r="HY473" s="612"/>
      <c r="HZ473" s="612"/>
      <c r="IA473" s="612"/>
      <c r="IB473" s="612"/>
      <c r="IC473" s="612"/>
      <c r="ID473" s="612"/>
      <c r="IE473" s="612"/>
      <c r="IF473" s="612"/>
      <c r="IG473" s="612"/>
      <c r="IH473" s="612"/>
      <c r="II473" s="612"/>
      <c r="IJ473" s="612"/>
      <c r="IK473" s="612"/>
      <c r="IL473" s="612"/>
      <c r="IM473" s="612"/>
      <c r="IN473" s="612"/>
      <c r="IO473" s="612"/>
      <c r="IP473" s="612"/>
      <c r="IQ473" s="612"/>
      <c r="IR473" s="612"/>
      <c r="IS473" s="612"/>
      <c r="IT473" s="612"/>
      <c r="IU473" s="612"/>
      <c r="IV473" s="612"/>
      <c r="IW473" s="612"/>
    </row>
    <row r="474" customFormat="false" ht="12.75" hidden="false" customHeight="false" outlineLevel="1" collapsed="false">
      <c r="A474" s="206"/>
      <c r="B474" s="620"/>
      <c r="C474" s="620"/>
      <c r="D474" s="618"/>
      <c r="E474" s="618"/>
      <c r="F474" s="618"/>
      <c r="G474" s="618"/>
      <c r="H474" s="618"/>
      <c r="I474" s="618"/>
      <c r="J474" s="618"/>
      <c r="K474" s="618"/>
      <c r="L474" s="618"/>
      <c r="M474" s="618"/>
      <c r="N474" s="618"/>
      <c r="O474" s="618"/>
      <c r="P474" s="618"/>
      <c r="Q474" s="618"/>
      <c r="R474" s="618"/>
      <c r="S474" s="618"/>
      <c r="T474" s="618"/>
      <c r="U474" s="618"/>
      <c r="V474" s="618"/>
      <c r="W474" s="618"/>
      <c r="X474" s="618"/>
      <c r="Y474" s="618"/>
      <c r="Z474" s="612"/>
      <c r="AA474" s="612"/>
      <c r="AB474" s="612"/>
      <c r="AC474" s="612"/>
      <c r="AD474" s="612"/>
      <c r="AE474" s="612"/>
      <c r="AF474" s="612"/>
      <c r="AG474" s="612"/>
      <c r="AH474" s="612"/>
      <c r="AI474" s="612"/>
      <c r="AJ474" s="612"/>
      <c r="AK474" s="612"/>
      <c r="AL474" s="612"/>
      <c r="AM474" s="612"/>
      <c r="AN474" s="612"/>
      <c r="AO474" s="612"/>
      <c r="AP474" s="612"/>
      <c r="AQ474" s="612"/>
      <c r="AR474" s="612"/>
      <c r="AS474" s="612"/>
      <c r="AT474" s="612"/>
      <c r="AU474" s="612"/>
      <c r="AV474" s="612"/>
      <c r="AW474" s="612"/>
      <c r="AX474" s="612"/>
      <c r="AY474" s="612"/>
      <c r="AZ474" s="612"/>
      <c r="BA474" s="612"/>
      <c r="BB474" s="612"/>
      <c r="BC474" s="612"/>
      <c r="BD474" s="612"/>
      <c r="BE474" s="612"/>
      <c r="BF474" s="612"/>
      <c r="BG474" s="612"/>
      <c r="BH474" s="612"/>
      <c r="BI474" s="612"/>
      <c r="BJ474" s="612"/>
      <c r="BK474" s="612"/>
      <c r="BL474" s="612"/>
      <c r="BM474" s="612"/>
      <c r="BN474" s="612"/>
      <c r="BO474" s="612"/>
      <c r="BP474" s="612"/>
      <c r="BQ474" s="612"/>
      <c r="BR474" s="612"/>
      <c r="BS474" s="612"/>
      <c r="BT474" s="612"/>
      <c r="BU474" s="612"/>
      <c r="BV474" s="612"/>
      <c r="BW474" s="612"/>
      <c r="BX474" s="612"/>
      <c r="BY474" s="612"/>
      <c r="BZ474" s="612"/>
      <c r="CA474" s="612"/>
      <c r="CB474" s="612"/>
      <c r="CC474" s="612"/>
      <c r="CD474" s="612"/>
      <c r="CE474" s="612"/>
      <c r="CF474" s="612"/>
      <c r="CG474" s="612"/>
      <c r="CH474" s="612"/>
      <c r="CI474" s="612"/>
      <c r="CJ474" s="612"/>
      <c r="CK474" s="612"/>
      <c r="CL474" s="612"/>
      <c r="CM474" s="612"/>
      <c r="CN474" s="612"/>
      <c r="CO474" s="612"/>
      <c r="CP474" s="612"/>
      <c r="CQ474" s="612"/>
      <c r="CR474" s="612"/>
      <c r="CS474" s="612"/>
      <c r="CT474" s="612"/>
      <c r="CU474" s="612"/>
      <c r="CV474" s="612"/>
      <c r="CW474" s="612"/>
      <c r="CX474" s="612"/>
      <c r="CY474" s="612"/>
      <c r="CZ474" s="612"/>
      <c r="DA474" s="612"/>
      <c r="DB474" s="612"/>
      <c r="DC474" s="612"/>
      <c r="DD474" s="612"/>
      <c r="DE474" s="612"/>
      <c r="DF474" s="612"/>
      <c r="DG474" s="612"/>
      <c r="DH474" s="612"/>
      <c r="DI474" s="612"/>
      <c r="DJ474" s="612"/>
      <c r="DK474" s="612"/>
      <c r="DL474" s="612"/>
      <c r="DM474" s="612"/>
      <c r="DN474" s="612"/>
      <c r="DO474" s="612"/>
      <c r="DP474" s="612"/>
      <c r="DQ474" s="612"/>
      <c r="DR474" s="612"/>
      <c r="DS474" s="612"/>
      <c r="DT474" s="612"/>
      <c r="DU474" s="612"/>
      <c r="DV474" s="612"/>
      <c r="DW474" s="612"/>
      <c r="DX474" s="612"/>
      <c r="DY474" s="612"/>
      <c r="DZ474" s="612"/>
      <c r="EA474" s="612"/>
      <c r="EB474" s="612"/>
      <c r="EC474" s="612"/>
      <c r="ED474" s="612"/>
      <c r="EE474" s="612"/>
      <c r="EF474" s="612"/>
      <c r="EG474" s="612"/>
      <c r="EH474" s="612"/>
      <c r="EI474" s="612"/>
      <c r="EJ474" s="612"/>
      <c r="EK474" s="612"/>
      <c r="EL474" s="612"/>
      <c r="EM474" s="612"/>
      <c r="EN474" s="612"/>
      <c r="EO474" s="612"/>
      <c r="EP474" s="612"/>
      <c r="EQ474" s="612"/>
      <c r="ER474" s="612"/>
      <c r="ES474" s="612"/>
      <c r="ET474" s="612"/>
      <c r="EU474" s="612"/>
      <c r="EV474" s="612"/>
      <c r="EW474" s="612"/>
      <c r="EX474" s="612"/>
      <c r="EY474" s="612"/>
      <c r="EZ474" s="612"/>
      <c r="FA474" s="612"/>
      <c r="FB474" s="612"/>
      <c r="FC474" s="612"/>
      <c r="FD474" s="612"/>
      <c r="FE474" s="612"/>
      <c r="FF474" s="612"/>
      <c r="FG474" s="612"/>
      <c r="FH474" s="612"/>
      <c r="FI474" s="612"/>
      <c r="FJ474" s="612"/>
      <c r="FK474" s="612"/>
      <c r="FL474" s="612"/>
      <c r="FM474" s="612"/>
      <c r="FN474" s="612"/>
      <c r="FO474" s="612"/>
      <c r="FP474" s="612"/>
      <c r="FQ474" s="612"/>
      <c r="FR474" s="612"/>
      <c r="FS474" s="612"/>
      <c r="FT474" s="612"/>
      <c r="FU474" s="612"/>
      <c r="FV474" s="612"/>
      <c r="FW474" s="612"/>
      <c r="FX474" s="612"/>
      <c r="FY474" s="612"/>
      <c r="FZ474" s="612"/>
      <c r="GA474" s="612"/>
      <c r="GB474" s="612"/>
      <c r="GC474" s="612"/>
      <c r="GD474" s="612"/>
      <c r="GE474" s="612"/>
      <c r="GF474" s="612"/>
      <c r="GG474" s="612"/>
      <c r="GH474" s="612"/>
      <c r="GI474" s="612"/>
      <c r="GJ474" s="612"/>
      <c r="GK474" s="612"/>
      <c r="GL474" s="612"/>
      <c r="GM474" s="612"/>
      <c r="GN474" s="612"/>
      <c r="GO474" s="612"/>
      <c r="GP474" s="612"/>
      <c r="GQ474" s="612"/>
      <c r="GR474" s="612"/>
      <c r="GS474" s="612"/>
      <c r="GT474" s="612"/>
      <c r="GU474" s="612"/>
      <c r="GV474" s="612"/>
      <c r="GW474" s="612"/>
      <c r="GX474" s="612"/>
      <c r="GY474" s="612"/>
      <c r="GZ474" s="612"/>
      <c r="HA474" s="612"/>
      <c r="HB474" s="612"/>
      <c r="HC474" s="612"/>
      <c r="HD474" s="612"/>
      <c r="HE474" s="612"/>
      <c r="HF474" s="612"/>
      <c r="HG474" s="612"/>
      <c r="HH474" s="612"/>
      <c r="HI474" s="612"/>
      <c r="HJ474" s="612"/>
      <c r="HK474" s="612"/>
      <c r="HL474" s="612"/>
      <c r="HM474" s="612"/>
      <c r="HN474" s="612"/>
      <c r="HO474" s="612"/>
      <c r="HP474" s="612"/>
      <c r="HQ474" s="612"/>
      <c r="HR474" s="612"/>
      <c r="HS474" s="612"/>
      <c r="HT474" s="612"/>
      <c r="HU474" s="612"/>
      <c r="HV474" s="612"/>
      <c r="HW474" s="612"/>
      <c r="HX474" s="612"/>
      <c r="HY474" s="612"/>
      <c r="HZ474" s="612"/>
      <c r="IA474" s="612"/>
      <c r="IB474" s="612"/>
      <c r="IC474" s="612"/>
      <c r="ID474" s="612"/>
      <c r="IE474" s="612"/>
      <c r="IF474" s="612"/>
      <c r="IG474" s="612"/>
      <c r="IH474" s="612"/>
      <c r="II474" s="612"/>
      <c r="IJ474" s="612"/>
      <c r="IK474" s="612"/>
      <c r="IL474" s="612"/>
      <c r="IM474" s="612"/>
      <c r="IN474" s="612"/>
      <c r="IO474" s="612"/>
      <c r="IP474" s="612"/>
      <c r="IQ474" s="612"/>
      <c r="IR474" s="612"/>
      <c r="IS474" s="612"/>
      <c r="IT474" s="612"/>
      <c r="IU474" s="612"/>
      <c r="IV474" s="612"/>
      <c r="IW474" s="612"/>
    </row>
    <row r="475" customFormat="false" ht="12.75" hidden="false" customHeight="false" outlineLevel="1" collapsed="false">
      <c r="A475" s="438"/>
      <c r="B475" s="617"/>
      <c r="C475" s="617"/>
      <c r="D475" s="618"/>
      <c r="E475" s="618"/>
      <c r="F475" s="618"/>
      <c r="G475" s="618"/>
      <c r="H475" s="618"/>
      <c r="I475" s="618"/>
      <c r="J475" s="618"/>
      <c r="K475" s="618"/>
      <c r="L475" s="618"/>
      <c r="M475" s="618"/>
      <c r="N475" s="618"/>
      <c r="O475" s="618"/>
      <c r="P475" s="618"/>
      <c r="Q475" s="618"/>
      <c r="R475" s="618"/>
      <c r="S475" s="618"/>
      <c r="T475" s="618"/>
      <c r="U475" s="618"/>
      <c r="V475" s="618"/>
      <c r="W475" s="618"/>
      <c r="X475" s="618"/>
      <c r="Y475" s="618"/>
      <c r="Z475" s="612"/>
      <c r="AA475" s="612"/>
      <c r="AB475" s="612"/>
      <c r="AC475" s="612"/>
      <c r="AD475" s="612"/>
      <c r="AE475" s="612"/>
      <c r="AF475" s="612"/>
      <c r="AG475" s="612"/>
      <c r="AH475" s="612"/>
      <c r="AI475" s="612"/>
      <c r="AJ475" s="612"/>
      <c r="AK475" s="612"/>
      <c r="AL475" s="612"/>
      <c r="AM475" s="612"/>
      <c r="AN475" s="612"/>
      <c r="AO475" s="612"/>
      <c r="AP475" s="612"/>
      <c r="AQ475" s="612"/>
      <c r="AR475" s="612"/>
      <c r="AS475" s="612"/>
      <c r="AT475" s="612"/>
      <c r="AU475" s="612"/>
      <c r="AV475" s="612"/>
      <c r="AW475" s="612"/>
      <c r="AX475" s="612"/>
      <c r="AY475" s="612"/>
      <c r="AZ475" s="612"/>
      <c r="BA475" s="612"/>
      <c r="BB475" s="612"/>
      <c r="BC475" s="612"/>
      <c r="BD475" s="612"/>
      <c r="BE475" s="612"/>
      <c r="BF475" s="612"/>
      <c r="BG475" s="612"/>
      <c r="BH475" s="612"/>
      <c r="BI475" s="612"/>
      <c r="BJ475" s="612"/>
      <c r="BK475" s="612"/>
      <c r="BL475" s="612"/>
      <c r="BM475" s="612"/>
      <c r="BN475" s="612"/>
      <c r="BO475" s="612"/>
      <c r="BP475" s="612"/>
      <c r="BQ475" s="612"/>
      <c r="BR475" s="612"/>
      <c r="BS475" s="612"/>
      <c r="BT475" s="612"/>
      <c r="BU475" s="612"/>
      <c r="BV475" s="612"/>
      <c r="BW475" s="612"/>
      <c r="BX475" s="612"/>
      <c r="BY475" s="612"/>
      <c r="BZ475" s="612"/>
      <c r="CA475" s="612"/>
      <c r="CB475" s="612"/>
      <c r="CC475" s="612"/>
      <c r="CD475" s="612"/>
      <c r="CE475" s="612"/>
      <c r="CF475" s="612"/>
      <c r="CG475" s="612"/>
      <c r="CH475" s="612"/>
      <c r="CI475" s="612"/>
      <c r="CJ475" s="612"/>
      <c r="CK475" s="612"/>
      <c r="CL475" s="612"/>
      <c r="CM475" s="612"/>
      <c r="CN475" s="612"/>
      <c r="CO475" s="612"/>
      <c r="CP475" s="612"/>
      <c r="CQ475" s="612"/>
      <c r="CR475" s="612"/>
      <c r="CS475" s="612"/>
      <c r="CT475" s="612"/>
      <c r="CU475" s="612"/>
      <c r="CV475" s="612"/>
      <c r="CW475" s="612"/>
      <c r="CX475" s="612"/>
      <c r="CY475" s="612"/>
      <c r="CZ475" s="612"/>
      <c r="DA475" s="612"/>
      <c r="DB475" s="612"/>
      <c r="DC475" s="612"/>
      <c r="DD475" s="612"/>
      <c r="DE475" s="612"/>
      <c r="DF475" s="612"/>
      <c r="DG475" s="612"/>
      <c r="DH475" s="612"/>
      <c r="DI475" s="612"/>
      <c r="DJ475" s="612"/>
      <c r="DK475" s="612"/>
      <c r="DL475" s="612"/>
      <c r="DM475" s="612"/>
      <c r="DN475" s="612"/>
      <c r="DO475" s="612"/>
      <c r="DP475" s="612"/>
      <c r="DQ475" s="612"/>
      <c r="DR475" s="612"/>
      <c r="DS475" s="612"/>
      <c r="DT475" s="612"/>
      <c r="DU475" s="612"/>
      <c r="DV475" s="612"/>
      <c r="DW475" s="612"/>
      <c r="DX475" s="612"/>
      <c r="DY475" s="612"/>
      <c r="DZ475" s="612"/>
      <c r="EA475" s="612"/>
      <c r="EB475" s="612"/>
      <c r="EC475" s="612"/>
      <c r="ED475" s="612"/>
      <c r="EE475" s="612"/>
      <c r="EF475" s="612"/>
      <c r="EG475" s="612"/>
      <c r="EH475" s="612"/>
      <c r="EI475" s="612"/>
      <c r="EJ475" s="612"/>
      <c r="EK475" s="612"/>
      <c r="EL475" s="612"/>
      <c r="EM475" s="612"/>
      <c r="EN475" s="612"/>
      <c r="EO475" s="612"/>
      <c r="EP475" s="612"/>
      <c r="EQ475" s="612"/>
      <c r="ER475" s="612"/>
      <c r="ES475" s="612"/>
      <c r="ET475" s="612"/>
      <c r="EU475" s="612"/>
      <c r="EV475" s="612"/>
      <c r="EW475" s="612"/>
      <c r="EX475" s="612"/>
      <c r="EY475" s="612"/>
      <c r="EZ475" s="612"/>
      <c r="FA475" s="612"/>
      <c r="FB475" s="612"/>
      <c r="FC475" s="612"/>
      <c r="FD475" s="612"/>
      <c r="FE475" s="612"/>
      <c r="FF475" s="612"/>
      <c r="FG475" s="612"/>
      <c r="FH475" s="612"/>
      <c r="FI475" s="612"/>
      <c r="FJ475" s="612"/>
      <c r="FK475" s="612"/>
      <c r="FL475" s="612"/>
      <c r="FM475" s="612"/>
      <c r="FN475" s="612"/>
      <c r="FO475" s="612"/>
      <c r="FP475" s="612"/>
      <c r="FQ475" s="612"/>
      <c r="FR475" s="612"/>
      <c r="FS475" s="612"/>
      <c r="FT475" s="612"/>
      <c r="FU475" s="612"/>
      <c r="FV475" s="612"/>
      <c r="FW475" s="612"/>
      <c r="FX475" s="612"/>
      <c r="FY475" s="612"/>
      <c r="FZ475" s="612"/>
      <c r="GA475" s="612"/>
      <c r="GB475" s="612"/>
      <c r="GC475" s="612"/>
      <c r="GD475" s="612"/>
      <c r="GE475" s="612"/>
      <c r="GF475" s="612"/>
      <c r="GG475" s="612"/>
      <c r="GH475" s="612"/>
      <c r="GI475" s="612"/>
      <c r="GJ475" s="612"/>
      <c r="GK475" s="612"/>
      <c r="GL475" s="612"/>
      <c r="GM475" s="612"/>
      <c r="GN475" s="612"/>
      <c r="GO475" s="612"/>
      <c r="GP475" s="612"/>
      <c r="GQ475" s="612"/>
      <c r="GR475" s="612"/>
      <c r="GS475" s="612"/>
      <c r="GT475" s="612"/>
      <c r="GU475" s="612"/>
      <c r="GV475" s="612"/>
      <c r="GW475" s="612"/>
      <c r="GX475" s="612"/>
      <c r="GY475" s="612"/>
      <c r="GZ475" s="612"/>
      <c r="HA475" s="612"/>
      <c r="HB475" s="612"/>
      <c r="HC475" s="612"/>
      <c r="HD475" s="612"/>
      <c r="HE475" s="612"/>
      <c r="HF475" s="612"/>
      <c r="HG475" s="612"/>
      <c r="HH475" s="612"/>
      <c r="HI475" s="612"/>
      <c r="HJ475" s="612"/>
      <c r="HK475" s="612"/>
      <c r="HL475" s="612"/>
      <c r="HM475" s="612"/>
      <c r="HN475" s="612"/>
      <c r="HO475" s="612"/>
      <c r="HP475" s="612"/>
      <c r="HQ475" s="612"/>
      <c r="HR475" s="612"/>
      <c r="HS475" s="612"/>
      <c r="HT475" s="612"/>
      <c r="HU475" s="612"/>
      <c r="HV475" s="612"/>
      <c r="HW475" s="612"/>
      <c r="HX475" s="612"/>
      <c r="HY475" s="612"/>
      <c r="HZ475" s="612"/>
      <c r="IA475" s="612"/>
      <c r="IB475" s="612"/>
      <c r="IC475" s="612"/>
      <c r="ID475" s="612"/>
      <c r="IE475" s="612"/>
      <c r="IF475" s="612"/>
      <c r="IG475" s="612"/>
      <c r="IH475" s="612"/>
      <c r="II475" s="612"/>
      <c r="IJ475" s="612"/>
      <c r="IK475" s="612"/>
      <c r="IL475" s="612"/>
      <c r="IM475" s="612"/>
      <c r="IN475" s="612"/>
      <c r="IO475" s="612"/>
      <c r="IP475" s="612"/>
      <c r="IQ475" s="612"/>
      <c r="IR475" s="612"/>
      <c r="IS475" s="612"/>
      <c r="IT475" s="612"/>
      <c r="IU475" s="612"/>
      <c r="IV475" s="612"/>
      <c r="IW475" s="612"/>
    </row>
    <row r="476" customFormat="false" ht="12.75" hidden="false" customHeight="false" outlineLevel="1" collapsed="false">
      <c r="A476" s="496"/>
      <c r="B476" s="612"/>
      <c r="C476" s="612"/>
      <c r="D476" s="618"/>
      <c r="E476" s="618"/>
      <c r="F476" s="618"/>
      <c r="G476" s="618"/>
      <c r="H476" s="618"/>
      <c r="I476" s="618"/>
      <c r="J476" s="618"/>
      <c r="K476" s="618"/>
      <c r="L476" s="618"/>
      <c r="M476" s="618"/>
      <c r="N476" s="618"/>
      <c r="O476" s="618"/>
      <c r="P476" s="618"/>
      <c r="Q476" s="618"/>
      <c r="R476" s="618"/>
      <c r="S476" s="618"/>
      <c r="T476" s="618"/>
      <c r="U476" s="618"/>
      <c r="V476" s="618"/>
      <c r="W476" s="618"/>
      <c r="X476" s="618"/>
      <c r="Y476" s="618"/>
      <c r="Z476" s="612"/>
      <c r="AA476" s="612"/>
      <c r="AB476" s="612"/>
      <c r="AC476" s="612"/>
      <c r="AD476" s="612"/>
      <c r="AE476" s="612"/>
      <c r="AF476" s="612"/>
      <c r="AG476" s="612"/>
      <c r="AH476" s="612"/>
      <c r="AI476" s="612"/>
      <c r="AJ476" s="612"/>
      <c r="AK476" s="612"/>
      <c r="AL476" s="612"/>
      <c r="AM476" s="612"/>
      <c r="AN476" s="612"/>
      <c r="AO476" s="612"/>
      <c r="AP476" s="612"/>
      <c r="AQ476" s="612"/>
      <c r="AR476" s="612"/>
      <c r="AS476" s="612"/>
      <c r="AT476" s="612"/>
      <c r="AU476" s="612"/>
      <c r="AV476" s="612"/>
      <c r="AW476" s="612"/>
      <c r="AX476" s="612"/>
      <c r="AY476" s="612"/>
      <c r="AZ476" s="612"/>
      <c r="BA476" s="612"/>
      <c r="BB476" s="612"/>
      <c r="BC476" s="612"/>
      <c r="BD476" s="612"/>
      <c r="BE476" s="612"/>
      <c r="BF476" s="612"/>
      <c r="BG476" s="612"/>
      <c r="BH476" s="612"/>
      <c r="BI476" s="612"/>
      <c r="BJ476" s="612"/>
      <c r="BK476" s="612"/>
      <c r="BL476" s="612"/>
      <c r="BM476" s="612"/>
      <c r="BN476" s="612"/>
      <c r="BO476" s="612"/>
      <c r="BP476" s="612"/>
      <c r="BQ476" s="612"/>
      <c r="BR476" s="612"/>
      <c r="BS476" s="612"/>
      <c r="BT476" s="612"/>
      <c r="BU476" s="612"/>
      <c r="BV476" s="612"/>
      <c r="BW476" s="612"/>
      <c r="BX476" s="612"/>
      <c r="BY476" s="612"/>
      <c r="BZ476" s="612"/>
      <c r="CA476" s="612"/>
      <c r="CB476" s="612"/>
      <c r="CC476" s="612"/>
      <c r="CD476" s="612"/>
      <c r="CE476" s="612"/>
      <c r="CF476" s="612"/>
      <c r="CG476" s="612"/>
      <c r="CH476" s="612"/>
      <c r="CI476" s="612"/>
      <c r="CJ476" s="612"/>
      <c r="CK476" s="612"/>
      <c r="CL476" s="612"/>
      <c r="CM476" s="612"/>
      <c r="CN476" s="612"/>
      <c r="CO476" s="612"/>
      <c r="CP476" s="612"/>
      <c r="CQ476" s="612"/>
      <c r="CR476" s="612"/>
      <c r="CS476" s="612"/>
      <c r="CT476" s="612"/>
      <c r="CU476" s="612"/>
      <c r="CV476" s="612"/>
      <c r="CW476" s="612"/>
      <c r="CX476" s="612"/>
      <c r="CY476" s="612"/>
      <c r="CZ476" s="612"/>
      <c r="DA476" s="612"/>
      <c r="DB476" s="612"/>
      <c r="DC476" s="612"/>
      <c r="DD476" s="612"/>
      <c r="DE476" s="612"/>
      <c r="DF476" s="612"/>
      <c r="DG476" s="612"/>
      <c r="DH476" s="612"/>
      <c r="DI476" s="612"/>
      <c r="DJ476" s="612"/>
      <c r="DK476" s="612"/>
      <c r="DL476" s="612"/>
      <c r="DM476" s="612"/>
      <c r="DN476" s="612"/>
      <c r="DO476" s="612"/>
      <c r="DP476" s="612"/>
      <c r="DQ476" s="612"/>
      <c r="DR476" s="612"/>
      <c r="DS476" s="612"/>
      <c r="DT476" s="612"/>
      <c r="DU476" s="612"/>
      <c r="DV476" s="612"/>
      <c r="DW476" s="612"/>
      <c r="DX476" s="612"/>
      <c r="DY476" s="612"/>
      <c r="DZ476" s="612"/>
      <c r="EA476" s="612"/>
      <c r="EB476" s="612"/>
      <c r="EC476" s="612"/>
      <c r="ED476" s="612"/>
      <c r="EE476" s="612"/>
      <c r="EF476" s="612"/>
      <c r="EG476" s="612"/>
      <c r="EH476" s="612"/>
      <c r="EI476" s="612"/>
      <c r="EJ476" s="612"/>
      <c r="EK476" s="612"/>
      <c r="EL476" s="612"/>
      <c r="EM476" s="612"/>
      <c r="EN476" s="612"/>
      <c r="EO476" s="612"/>
      <c r="EP476" s="612"/>
      <c r="EQ476" s="612"/>
      <c r="ER476" s="612"/>
      <c r="ES476" s="612"/>
      <c r="ET476" s="612"/>
      <c r="EU476" s="612"/>
      <c r="EV476" s="612"/>
      <c r="EW476" s="612"/>
      <c r="EX476" s="612"/>
      <c r="EY476" s="612"/>
      <c r="EZ476" s="612"/>
      <c r="FA476" s="612"/>
      <c r="FB476" s="612"/>
      <c r="FC476" s="612"/>
      <c r="FD476" s="612"/>
      <c r="FE476" s="612"/>
      <c r="FF476" s="612"/>
      <c r="FG476" s="612"/>
      <c r="FH476" s="612"/>
      <c r="FI476" s="612"/>
      <c r="FJ476" s="612"/>
      <c r="FK476" s="612"/>
      <c r="FL476" s="612"/>
      <c r="FM476" s="612"/>
      <c r="FN476" s="612"/>
      <c r="FO476" s="612"/>
      <c r="FP476" s="612"/>
      <c r="FQ476" s="612"/>
      <c r="FR476" s="612"/>
      <c r="FS476" s="612"/>
      <c r="FT476" s="612"/>
      <c r="FU476" s="612"/>
      <c r="FV476" s="612"/>
      <c r="FW476" s="612"/>
      <c r="FX476" s="612"/>
      <c r="FY476" s="612"/>
      <c r="FZ476" s="612"/>
      <c r="GA476" s="612"/>
      <c r="GB476" s="612"/>
      <c r="GC476" s="612"/>
      <c r="GD476" s="612"/>
      <c r="GE476" s="612"/>
      <c r="GF476" s="612"/>
      <c r="GG476" s="612"/>
      <c r="GH476" s="612"/>
      <c r="GI476" s="612"/>
      <c r="GJ476" s="612"/>
      <c r="GK476" s="612"/>
      <c r="GL476" s="612"/>
      <c r="GM476" s="612"/>
      <c r="GN476" s="612"/>
      <c r="GO476" s="612"/>
      <c r="GP476" s="612"/>
      <c r="GQ476" s="612"/>
      <c r="GR476" s="612"/>
      <c r="GS476" s="612"/>
      <c r="GT476" s="612"/>
      <c r="GU476" s="612"/>
      <c r="GV476" s="612"/>
      <c r="GW476" s="612"/>
      <c r="GX476" s="612"/>
      <c r="GY476" s="612"/>
      <c r="GZ476" s="612"/>
      <c r="HA476" s="612"/>
      <c r="HB476" s="612"/>
      <c r="HC476" s="612"/>
      <c r="HD476" s="612"/>
      <c r="HE476" s="612"/>
      <c r="HF476" s="612"/>
      <c r="HG476" s="612"/>
      <c r="HH476" s="612"/>
      <c r="HI476" s="612"/>
      <c r="HJ476" s="612"/>
      <c r="HK476" s="612"/>
      <c r="HL476" s="612"/>
      <c r="HM476" s="612"/>
      <c r="HN476" s="612"/>
      <c r="HO476" s="612"/>
      <c r="HP476" s="612"/>
      <c r="HQ476" s="612"/>
      <c r="HR476" s="612"/>
      <c r="HS476" s="612"/>
      <c r="HT476" s="612"/>
      <c r="HU476" s="612"/>
      <c r="HV476" s="612"/>
      <c r="HW476" s="612"/>
      <c r="HX476" s="612"/>
      <c r="HY476" s="612"/>
      <c r="HZ476" s="612"/>
      <c r="IA476" s="612"/>
      <c r="IB476" s="612"/>
      <c r="IC476" s="612"/>
      <c r="ID476" s="612"/>
      <c r="IE476" s="612"/>
      <c r="IF476" s="612"/>
      <c r="IG476" s="612"/>
      <c r="IH476" s="612"/>
      <c r="II476" s="612"/>
      <c r="IJ476" s="612"/>
      <c r="IK476" s="612"/>
      <c r="IL476" s="612"/>
      <c r="IM476" s="612"/>
      <c r="IN476" s="612"/>
      <c r="IO476" s="612"/>
      <c r="IP476" s="612"/>
      <c r="IQ476" s="612"/>
      <c r="IR476" s="612"/>
      <c r="IS476" s="612"/>
      <c r="IT476" s="612"/>
      <c r="IU476" s="612"/>
      <c r="IV476" s="612"/>
      <c r="IW476" s="612"/>
    </row>
    <row r="477" customFormat="false" ht="12.75" hidden="false" customHeight="false" outlineLevel="1" collapsed="false">
      <c r="A477" s="525"/>
      <c r="B477" s="611"/>
      <c r="C477" s="611"/>
      <c r="D477" s="618"/>
      <c r="E477" s="618"/>
      <c r="F477" s="618"/>
      <c r="G477" s="618"/>
      <c r="H477" s="618"/>
      <c r="I477" s="618"/>
      <c r="J477" s="618"/>
      <c r="K477" s="618"/>
      <c r="L477" s="618"/>
      <c r="M477" s="618"/>
      <c r="N477" s="618"/>
      <c r="O477" s="618"/>
      <c r="P477" s="618"/>
      <c r="Q477" s="618"/>
      <c r="R477" s="618"/>
      <c r="S477" s="618"/>
      <c r="T477" s="618"/>
      <c r="U477" s="618"/>
      <c r="V477" s="618"/>
      <c r="W477" s="618"/>
      <c r="X477" s="618"/>
      <c r="Y477" s="618"/>
      <c r="Z477" s="612"/>
      <c r="AA477" s="612"/>
      <c r="AB477" s="612"/>
      <c r="AC477" s="612"/>
      <c r="AD477" s="612"/>
      <c r="AE477" s="612"/>
      <c r="AF477" s="612"/>
      <c r="AG477" s="612"/>
      <c r="AH477" s="612"/>
      <c r="AI477" s="612"/>
      <c r="AJ477" s="612"/>
      <c r="AK477" s="612"/>
      <c r="AL477" s="612"/>
      <c r="AM477" s="612"/>
      <c r="AN477" s="612"/>
      <c r="AO477" s="612"/>
      <c r="AP477" s="612"/>
      <c r="AQ477" s="612"/>
      <c r="AR477" s="612"/>
      <c r="AS477" s="612"/>
      <c r="AT477" s="612"/>
      <c r="AU477" s="612"/>
      <c r="AV477" s="612"/>
      <c r="AW477" s="612"/>
      <c r="AX477" s="612"/>
      <c r="AY477" s="612"/>
      <c r="AZ477" s="612"/>
      <c r="BA477" s="612"/>
      <c r="BB477" s="612"/>
      <c r="BC477" s="612"/>
      <c r="BD477" s="612"/>
      <c r="BE477" s="612"/>
      <c r="BF477" s="612"/>
      <c r="BG477" s="612"/>
      <c r="BH477" s="612"/>
      <c r="BI477" s="612"/>
      <c r="BJ477" s="612"/>
      <c r="BK477" s="612"/>
      <c r="BL477" s="612"/>
      <c r="BM477" s="612"/>
      <c r="BN477" s="612"/>
      <c r="BO477" s="612"/>
      <c r="BP477" s="612"/>
      <c r="BQ477" s="612"/>
      <c r="BR477" s="612"/>
      <c r="BS477" s="612"/>
      <c r="BT477" s="612"/>
      <c r="BU477" s="612"/>
      <c r="BV477" s="612"/>
      <c r="BW477" s="612"/>
      <c r="BX477" s="612"/>
      <c r="BY477" s="612"/>
      <c r="BZ477" s="612"/>
      <c r="CA477" s="612"/>
      <c r="CB477" s="612"/>
      <c r="CC477" s="612"/>
      <c r="CD477" s="612"/>
      <c r="CE477" s="612"/>
      <c r="CF477" s="612"/>
      <c r="CG477" s="612"/>
      <c r="CH477" s="612"/>
      <c r="CI477" s="612"/>
      <c r="CJ477" s="612"/>
      <c r="CK477" s="612"/>
      <c r="CL477" s="612"/>
      <c r="CM477" s="612"/>
      <c r="CN477" s="612"/>
      <c r="CO477" s="612"/>
      <c r="CP477" s="612"/>
      <c r="CQ477" s="612"/>
      <c r="CR477" s="612"/>
      <c r="CS477" s="612"/>
      <c r="CT477" s="612"/>
      <c r="CU477" s="612"/>
      <c r="CV477" s="612"/>
      <c r="CW477" s="612"/>
      <c r="CX477" s="612"/>
      <c r="CY477" s="612"/>
      <c r="CZ477" s="612"/>
      <c r="DA477" s="612"/>
      <c r="DB477" s="612"/>
      <c r="DC477" s="612"/>
      <c r="DD477" s="612"/>
      <c r="DE477" s="612"/>
      <c r="DF477" s="612"/>
      <c r="DG477" s="612"/>
      <c r="DH477" s="612"/>
      <c r="DI477" s="612"/>
      <c r="DJ477" s="612"/>
      <c r="DK477" s="612"/>
      <c r="DL477" s="612"/>
      <c r="DM477" s="612"/>
      <c r="DN477" s="612"/>
      <c r="DO477" s="612"/>
      <c r="DP477" s="612"/>
      <c r="DQ477" s="612"/>
      <c r="DR477" s="612"/>
      <c r="DS477" s="612"/>
      <c r="DT477" s="612"/>
      <c r="DU477" s="612"/>
      <c r="DV477" s="612"/>
      <c r="DW477" s="612"/>
      <c r="DX477" s="612"/>
      <c r="DY477" s="612"/>
      <c r="DZ477" s="612"/>
      <c r="EA477" s="612"/>
      <c r="EB477" s="612"/>
      <c r="EC477" s="612"/>
      <c r="ED477" s="612"/>
      <c r="EE477" s="612"/>
      <c r="EF477" s="612"/>
      <c r="EG477" s="612"/>
      <c r="EH477" s="612"/>
      <c r="EI477" s="612"/>
      <c r="EJ477" s="612"/>
      <c r="EK477" s="612"/>
      <c r="EL477" s="612"/>
      <c r="EM477" s="612"/>
      <c r="EN477" s="612"/>
      <c r="EO477" s="612"/>
      <c r="EP477" s="612"/>
      <c r="EQ477" s="612"/>
      <c r="ER477" s="612"/>
      <c r="ES477" s="612"/>
      <c r="ET477" s="612"/>
      <c r="EU477" s="612"/>
      <c r="EV477" s="612"/>
      <c r="EW477" s="612"/>
      <c r="EX477" s="612"/>
      <c r="EY477" s="612"/>
      <c r="EZ477" s="612"/>
      <c r="FA477" s="612"/>
      <c r="FB477" s="612"/>
      <c r="FC477" s="612"/>
      <c r="FD477" s="612"/>
      <c r="FE477" s="612"/>
      <c r="FF477" s="612"/>
      <c r="FG477" s="612"/>
      <c r="FH477" s="612"/>
      <c r="FI477" s="612"/>
      <c r="FJ477" s="612"/>
      <c r="FK477" s="612"/>
      <c r="FL477" s="612"/>
      <c r="FM477" s="612"/>
      <c r="FN477" s="612"/>
      <c r="FO477" s="612"/>
      <c r="FP477" s="612"/>
      <c r="FQ477" s="612"/>
      <c r="FR477" s="612"/>
      <c r="FS477" s="612"/>
      <c r="FT477" s="612"/>
      <c r="FU477" s="612"/>
      <c r="FV477" s="612"/>
      <c r="FW477" s="612"/>
      <c r="FX477" s="612"/>
      <c r="FY477" s="612"/>
      <c r="FZ477" s="612"/>
      <c r="GA477" s="612"/>
      <c r="GB477" s="612"/>
      <c r="GC477" s="612"/>
      <c r="GD477" s="612"/>
      <c r="GE477" s="612"/>
      <c r="GF477" s="612"/>
      <c r="GG477" s="612"/>
      <c r="GH477" s="612"/>
      <c r="GI477" s="612"/>
      <c r="GJ477" s="612"/>
      <c r="GK477" s="612"/>
      <c r="GL477" s="612"/>
      <c r="GM477" s="612"/>
      <c r="GN477" s="612"/>
      <c r="GO477" s="612"/>
      <c r="GP477" s="612"/>
      <c r="GQ477" s="612"/>
      <c r="GR477" s="612"/>
      <c r="GS477" s="612"/>
      <c r="GT477" s="612"/>
      <c r="GU477" s="612"/>
      <c r="GV477" s="612"/>
      <c r="GW477" s="612"/>
      <c r="GX477" s="612"/>
      <c r="GY477" s="612"/>
      <c r="GZ477" s="612"/>
      <c r="HA477" s="612"/>
      <c r="HB477" s="612"/>
      <c r="HC477" s="612"/>
      <c r="HD477" s="612"/>
      <c r="HE477" s="612"/>
      <c r="HF477" s="612"/>
      <c r="HG477" s="612"/>
      <c r="HH477" s="612"/>
      <c r="HI477" s="612"/>
      <c r="HJ477" s="612"/>
      <c r="HK477" s="612"/>
      <c r="HL477" s="612"/>
      <c r="HM477" s="612"/>
      <c r="HN477" s="612"/>
      <c r="HO477" s="612"/>
      <c r="HP477" s="612"/>
      <c r="HQ477" s="612"/>
      <c r="HR477" s="612"/>
      <c r="HS477" s="612"/>
      <c r="HT477" s="612"/>
      <c r="HU477" s="612"/>
      <c r="HV477" s="612"/>
      <c r="HW477" s="612"/>
      <c r="HX477" s="612"/>
      <c r="HY477" s="612"/>
      <c r="HZ477" s="612"/>
      <c r="IA477" s="612"/>
      <c r="IB477" s="612"/>
      <c r="IC477" s="612"/>
      <c r="ID477" s="612"/>
      <c r="IE477" s="612"/>
      <c r="IF477" s="612"/>
      <c r="IG477" s="612"/>
      <c r="IH477" s="612"/>
      <c r="II477" s="612"/>
      <c r="IJ477" s="612"/>
      <c r="IK477" s="612"/>
      <c r="IL477" s="612"/>
      <c r="IM477" s="612"/>
      <c r="IN477" s="612"/>
      <c r="IO477" s="612"/>
      <c r="IP477" s="612"/>
      <c r="IQ477" s="612"/>
      <c r="IR477" s="612"/>
      <c r="IS477" s="612"/>
      <c r="IT477" s="612"/>
      <c r="IU477" s="612"/>
      <c r="IV477" s="612"/>
      <c r="IW477" s="612"/>
    </row>
    <row r="478" customFormat="false" ht="12.75" hidden="false" customHeight="false" outlineLevel="1" collapsed="false">
      <c r="A478" s="621"/>
      <c r="B478" s="622"/>
      <c r="C478" s="622"/>
      <c r="D478" s="618"/>
      <c r="E478" s="618"/>
      <c r="F478" s="618"/>
      <c r="G478" s="618"/>
      <c r="H478" s="618"/>
      <c r="I478" s="618"/>
      <c r="J478" s="618"/>
      <c r="K478" s="618"/>
      <c r="L478" s="618"/>
      <c r="M478" s="618"/>
      <c r="N478" s="618"/>
      <c r="O478" s="618"/>
      <c r="P478" s="618"/>
      <c r="Q478" s="618"/>
      <c r="R478" s="618"/>
      <c r="S478" s="618"/>
      <c r="T478" s="618"/>
      <c r="U478" s="618"/>
      <c r="V478" s="618"/>
      <c r="W478" s="618"/>
      <c r="X478" s="618"/>
      <c r="Y478" s="618"/>
      <c r="Z478" s="612"/>
      <c r="AA478" s="612"/>
      <c r="AB478" s="612"/>
      <c r="AC478" s="612"/>
      <c r="AD478" s="612"/>
      <c r="AE478" s="612"/>
      <c r="AF478" s="612"/>
      <c r="AG478" s="612"/>
      <c r="AH478" s="612"/>
      <c r="AI478" s="612"/>
      <c r="AJ478" s="612"/>
      <c r="AK478" s="612"/>
      <c r="AL478" s="612"/>
      <c r="AM478" s="612"/>
      <c r="AN478" s="612"/>
      <c r="AO478" s="612"/>
      <c r="AP478" s="612"/>
      <c r="AQ478" s="612"/>
      <c r="AR478" s="612"/>
      <c r="AS478" s="612"/>
      <c r="AT478" s="612"/>
      <c r="AU478" s="612"/>
      <c r="AV478" s="612"/>
      <c r="AW478" s="612"/>
      <c r="AX478" s="612"/>
      <c r="AY478" s="612"/>
      <c r="AZ478" s="612"/>
      <c r="BA478" s="612"/>
      <c r="BB478" s="612"/>
      <c r="BC478" s="612"/>
      <c r="BD478" s="612"/>
      <c r="BE478" s="612"/>
      <c r="BF478" s="612"/>
      <c r="BG478" s="612"/>
      <c r="BH478" s="612"/>
      <c r="BI478" s="612"/>
      <c r="BJ478" s="612"/>
      <c r="BK478" s="612"/>
      <c r="BL478" s="612"/>
      <c r="BM478" s="612"/>
      <c r="BN478" s="612"/>
      <c r="BO478" s="612"/>
      <c r="BP478" s="612"/>
      <c r="BQ478" s="612"/>
      <c r="BR478" s="612"/>
      <c r="BS478" s="612"/>
      <c r="BT478" s="612"/>
      <c r="BU478" s="612"/>
      <c r="BV478" s="612"/>
      <c r="BW478" s="612"/>
      <c r="BX478" s="612"/>
      <c r="BY478" s="612"/>
      <c r="BZ478" s="612"/>
      <c r="CA478" s="612"/>
      <c r="CB478" s="612"/>
      <c r="CC478" s="612"/>
      <c r="CD478" s="612"/>
      <c r="CE478" s="612"/>
      <c r="CF478" s="612"/>
      <c r="CG478" s="612"/>
      <c r="CH478" s="612"/>
      <c r="CI478" s="612"/>
      <c r="CJ478" s="612"/>
      <c r="CK478" s="612"/>
      <c r="CL478" s="612"/>
      <c r="CM478" s="612"/>
      <c r="CN478" s="612"/>
      <c r="CO478" s="612"/>
      <c r="CP478" s="612"/>
      <c r="CQ478" s="612"/>
      <c r="CR478" s="612"/>
      <c r="CS478" s="612"/>
      <c r="CT478" s="612"/>
      <c r="CU478" s="612"/>
      <c r="CV478" s="612"/>
      <c r="CW478" s="612"/>
      <c r="CX478" s="612"/>
      <c r="CY478" s="612"/>
      <c r="CZ478" s="612"/>
      <c r="DA478" s="612"/>
      <c r="DB478" s="612"/>
      <c r="DC478" s="612"/>
      <c r="DD478" s="612"/>
      <c r="DE478" s="612"/>
      <c r="DF478" s="612"/>
      <c r="DG478" s="612"/>
      <c r="DH478" s="612"/>
      <c r="DI478" s="612"/>
      <c r="DJ478" s="612"/>
      <c r="DK478" s="612"/>
      <c r="DL478" s="612"/>
      <c r="DM478" s="612"/>
      <c r="DN478" s="612"/>
      <c r="DO478" s="612"/>
      <c r="DP478" s="612"/>
      <c r="DQ478" s="612"/>
      <c r="DR478" s="612"/>
      <c r="DS478" s="612"/>
      <c r="DT478" s="612"/>
      <c r="DU478" s="612"/>
      <c r="DV478" s="612"/>
      <c r="DW478" s="612"/>
      <c r="DX478" s="612"/>
      <c r="DY478" s="612"/>
      <c r="DZ478" s="612"/>
      <c r="EA478" s="612"/>
      <c r="EB478" s="612"/>
      <c r="EC478" s="612"/>
      <c r="ED478" s="612"/>
      <c r="EE478" s="612"/>
      <c r="EF478" s="612"/>
      <c r="EG478" s="612"/>
      <c r="EH478" s="612"/>
      <c r="EI478" s="612"/>
      <c r="EJ478" s="612"/>
      <c r="EK478" s="612"/>
      <c r="EL478" s="612"/>
      <c r="EM478" s="612"/>
      <c r="EN478" s="612"/>
      <c r="EO478" s="612"/>
      <c r="EP478" s="612"/>
      <c r="EQ478" s="612"/>
      <c r="ER478" s="612"/>
      <c r="ES478" s="612"/>
      <c r="ET478" s="612"/>
      <c r="EU478" s="612"/>
      <c r="EV478" s="612"/>
      <c r="EW478" s="612"/>
      <c r="EX478" s="612"/>
      <c r="EY478" s="612"/>
      <c r="EZ478" s="612"/>
      <c r="FA478" s="612"/>
      <c r="FB478" s="612"/>
      <c r="FC478" s="612"/>
      <c r="FD478" s="612"/>
      <c r="FE478" s="612"/>
      <c r="FF478" s="612"/>
      <c r="FG478" s="612"/>
      <c r="FH478" s="612"/>
      <c r="FI478" s="612"/>
      <c r="FJ478" s="612"/>
      <c r="FK478" s="612"/>
      <c r="FL478" s="612"/>
      <c r="FM478" s="612"/>
      <c r="FN478" s="612"/>
      <c r="FO478" s="612"/>
      <c r="FP478" s="612"/>
      <c r="FQ478" s="612"/>
      <c r="FR478" s="612"/>
      <c r="FS478" s="612"/>
      <c r="FT478" s="612"/>
      <c r="FU478" s="612"/>
      <c r="FV478" s="612"/>
      <c r="FW478" s="612"/>
      <c r="FX478" s="612"/>
      <c r="FY478" s="612"/>
      <c r="FZ478" s="612"/>
      <c r="GA478" s="612"/>
      <c r="GB478" s="612"/>
      <c r="GC478" s="612"/>
      <c r="GD478" s="612"/>
      <c r="GE478" s="612"/>
      <c r="GF478" s="612"/>
      <c r="GG478" s="612"/>
      <c r="GH478" s="612"/>
      <c r="GI478" s="612"/>
      <c r="GJ478" s="612"/>
      <c r="GK478" s="612"/>
      <c r="GL478" s="612"/>
      <c r="GM478" s="612"/>
      <c r="GN478" s="612"/>
      <c r="GO478" s="612"/>
      <c r="GP478" s="612"/>
      <c r="GQ478" s="612"/>
      <c r="GR478" s="612"/>
      <c r="GS478" s="612"/>
      <c r="GT478" s="612"/>
      <c r="GU478" s="612"/>
      <c r="GV478" s="612"/>
      <c r="GW478" s="612"/>
      <c r="GX478" s="612"/>
      <c r="GY478" s="612"/>
      <c r="GZ478" s="612"/>
      <c r="HA478" s="612"/>
      <c r="HB478" s="612"/>
      <c r="HC478" s="612"/>
      <c r="HD478" s="612"/>
      <c r="HE478" s="612"/>
      <c r="HF478" s="612"/>
      <c r="HG478" s="612"/>
      <c r="HH478" s="612"/>
      <c r="HI478" s="612"/>
      <c r="HJ478" s="612"/>
      <c r="HK478" s="612"/>
      <c r="HL478" s="612"/>
      <c r="HM478" s="612"/>
      <c r="HN478" s="612"/>
      <c r="HO478" s="612"/>
      <c r="HP478" s="612"/>
      <c r="HQ478" s="612"/>
      <c r="HR478" s="612"/>
      <c r="HS478" s="612"/>
      <c r="HT478" s="612"/>
      <c r="HU478" s="612"/>
      <c r="HV478" s="612"/>
      <c r="HW478" s="612"/>
      <c r="HX478" s="612"/>
      <c r="HY478" s="612"/>
      <c r="HZ478" s="612"/>
      <c r="IA478" s="612"/>
      <c r="IB478" s="612"/>
      <c r="IC478" s="612"/>
      <c r="ID478" s="612"/>
      <c r="IE478" s="612"/>
      <c r="IF478" s="612"/>
      <c r="IG478" s="612"/>
      <c r="IH478" s="612"/>
      <c r="II478" s="612"/>
      <c r="IJ478" s="612"/>
      <c r="IK478" s="612"/>
      <c r="IL478" s="612"/>
      <c r="IM478" s="612"/>
      <c r="IN478" s="612"/>
      <c r="IO478" s="612"/>
      <c r="IP478" s="612"/>
      <c r="IQ478" s="612"/>
      <c r="IR478" s="612"/>
      <c r="IS478" s="612"/>
      <c r="IT478" s="612"/>
      <c r="IU478" s="612"/>
      <c r="IV478" s="612"/>
      <c r="IW478" s="612"/>
    </row>
    <row r="479" customFormat="false" ht="12.75" hidden="false" customHeight="false" outlineLevel="1" collapsed="false">
      <c r="A479" s="621"/>
      <c r="B479" s="622"/>
      <c r="C479" s="622"/>
      <c r="D479" s="618"/>
      <c r="E479" s="618"/>
      <c r="F479" s="618"/>
      <c r="G479" s="618"/>
      <c r="H479" s="618"/>
      <c r="I479" s="618"/>
      <c r="J479" s="618"/>
      <c r="K479" s="618"/>
      <c r="L479" s="618"/>
      <c r="M479" s="618"/>
      <c r="N479" s="618"/>
      <c r="O479" s="618"/>
      <c r="P479" s="618"/>
      <c r="Q479" s="618"/>
      <c r="R479" s="618"/>
      <c r="S479" s="618"/>
      <c r="T479" s="618"/>
      <c r="U479" s="618"/>
      <c r="V479" s="618"/>
      <c r="W479" s="618"/>
      <c r="X479" s="618"/>
      <c r="Y479" s="618"/>
      <c r="Z479" s="612"/>
      <c r="AA479" s="612"/>
      <c r="AB479" s="612"/>
      <c r="AC479" s="612"/>
      <c r="AD479" s="612"/>
      <c r="AE479" s="612"/>
      <c r="AF479" s="612"/>
      <c r="AG479" s="612"/>
      <c r="AH479" s="612"/>
      <c r="AI479" s="612"/>
      <c r="AJ479" s="612"/>
      <c r="AK479" s="612"/>
      <c r="AL479" s="612"/>
      <c r="AM479" s="612"/>
      <c r="AN479" s="612"/>
      <c r="AO479" s="612"/>
      <c r="AP479" s="612"/>
      <c r="AQ479" s="612"/>
      <c r="AR479" s="612"/>
      <c r="AS479" s="612"/>
      <c r="AT479" s="612"/>
      <c r="AU479" s="612"/>
      <c r="AV479" s="612"/>
      <c r="AW479" s="612"/>
      <c r="AX479" s="612"/>
      <c r="AY479" s="612"/>
      <c r="AZ479" s="612"/>
      <c r="BA479" s="612"/>
      <c r="BB479" s="612"/>
      <c r="BC479" s="612"/>
      <c r="BD479" s="612"/>
      <c r="BE479" s="612"/>
      <c r="BF479" s="612"/>
      <c r="BG479" s="612"/>
      <c r="BH479" s="612"/>
      <c r="BI479" s="612"/>
      <c r="BJ479" s="612"/>
      <c r="BK479" s="612"/>
      <c r="BL479" s="612"/>
      <c r="BM479" s="612"/>
      <c r="BN479" s="612"/>
      <c r="BO479" s="612"/>
      <c r="BP479" s="612"/>
      <c r="BQ479" s="612"/>
      <c r="BR479" s="612"/>
      <c r="BS479" s="612"/>
      <c r="BT479" s="612"/>
      <c r="BU479" s="612"/>
      <c r="BV479" s="612"/>
      <c r="BW479" s="612"/>
      <c r="BX479" s="612"/>
      <c r="BY479" s="612"/>
      <c r="BZ479" s="612"/>
      <c r="CA479" s="612"/>
      <c r="CB479" s="612"/>
      <c r="CC479" s="612"/>
      <c r="CD479" s="612"/>
      <c r="CE479" s="612"/>
      <c r="CF479" s="612"/>
      <c r="CG479" s="612"/>
      <c r="CH479" s="612"/>
      <c r="CI479" s="612"/>
      <c r="CJ479" s="612"/>
      <c r="CK479" s="612"/>
      <c r="CL479" s="612"/>
      <c r="CM479" s="612"/>
      <c r="CN479" s="612"/>
      <c r="CO479" s="612"/>
      <c r="CP479" s="612"/>
      <c r="CQ479" s="612"/>
      <c r="CR479" s="612"/>
      <c r="CS479" s="612"/>
      <c r="CT479" s="612"/>
      <c r="CU479" s="612"/>
      <c r="CV479" s="612"/>
      <c r="CW479" s="612"/>
      <c r="CX479" s="612"/>
      <c r="CY479" s="612"/>
      <c r="CZ479" s="612"/>
      <c r="DA479" s="612"/>
      <c r="DB479" s="612"/>
      <c r="DC479" s="612"/>
      <c r="DD479" s="612"/>
      <c r="DE479" s="612"/>
      <c r="DF479" s="612"/>
      <c r="DG479" s="612"/>
      <c r="DH479" s="612"/>
      <c r="DI479" s="612"/>
      <c r="DJ479" s="612"/>
      <c r="DK479" s="612"/>
      <c r="DL479" s="612"/>
      <c r="DM479" s="612"/>
      <c r="DN479" s="612"/>
      <c r="DO479" s="612"/>
      <c r="DP479" s="612"/>
      <c r="DQ479" s="612"/>
      <c r="DR479" s="612"/>
      <c r="DS479" s="612"/>
      <c r="DT479" s="612"/>
      <c r="DU479" s="612"/>
      <c r="DV479" s="612"/>
      <c r="DW479" s="612"/>
      <c r="DX479" s="612"/>
      <c r="DY479" s="612"/>
      <c r="DZ479" s="612"/>
      <c r="EA479" s="612"/>
      <c r="EB479" s="612"/>
      <c r="EC479" s="612"/>
      <c r="ED479" s="612"/>
      <c r="EE479" s="612"/>
      <c r="EF479" s="612"/>
      <c r="EG479" s="612"/>
      <c r="EH479" s="612"/>
      <c r="EI479" s="612"/>
      <c r="EJ479" s="612"/>
      <c r="EK479" s="612"/>
      <c r="EL479" s="612"/>
      <c r="EM479" s="612"/>
      <c r="EN479" s="612"/>
      <c r="EO479" s="612"/>
      <c r="EP479" s="612"/>
      <c r="EQ479" s="612"/>
      <c r="ER479" s="612"/>
      <c r="ES479" s="612"/>
      <c r="ET479" s="612"/>
      <c r="EU479" s="612"/>
      <c r="EV479" s="612"/>
      <c r="EW479" s="612"/>
      <c r="EX479" s="612"/>
      <c r="EY479" s="612"/>
      <c r="EZ479" s="612"/>
      <c r="FA479" s="612"/>
      <c r="FB479" s="612"/>
      <c r="FC479" s="612"/>
      <c r="FD479" s="612"/>
      <c r="FE479" s="612"/>
      <c r="FF479" s="612"/>
      <c r="FG479" s="612"/>
      <c r="FH479" s="612"/>
      <c r="FI479" s="612"/>
      <c r="FJ479" s="612"/>
      <c r="FK479" s="612"/>
      <c r="FL479" s="612"/>
      <c r="FM479" s="612"/>
      <c r="FN479" s="612"/>
      <c r="FO479" s="612"/>
      <c r="FP479" s="612"/>
      <c r="FQ479" s="612"/>
      <c r="FR479" s="612"/>
      <c r="FS479" s="612"/>
      <c r="FT479" s="612"/>
      <c r="FU479" s="612"/>
      <c r="FV479" s="612"/>
      <c r="FW479" s="612"/>
      <c r="FX479" s="612"/>
      <c r="FY479" s="612"/>
      <c r="FZ479" s="612"/>
      <c r="GA479" s="612"/>
      <c r="GB479" s="612"/>
      <c r="GC479" s="612"/>
      <c r="GD479" s="612"/>
      <c r="GE479" s="612"/>
      <c r="GF479" s="612"/>
      <c r="GG479" s="612"/>
      <c r="GH479" s="612"/>
      <c r="GI479" s="612"/>
      <c r="GJ479" s="612"/>
      <c r="GK479" s="612"/>
      <c r="GL479" s="612"/>
      <c r="GM479" s="612"/>
      <c r="GN479" s="612"/>
      <c r="GO479" s="612"/>
      <c r="GP479" s="612"/>
      <c r="GQ479" s="612"/>
      <c r="GR479" s="612"/>
      <c r="GS479" s="612"/>
      <c r="GT479" s="612"/>
      <c r="GU479" s="612"/>
      <c r="GV479" s="612"/>
      <c r="GW479" s="612"/>
      <c r="GX479" s="612"/>
      <c r="GY479" s="612"/>
      <c r="GZ479" s="612"/>
      <c r="HA479" s="612"/>
      <c r="HB479" s="612"/>
      <c r="HC479" s="612"/>
      <c r="HD479" s="612"/>
      <c r="HE479" s="612"/>
      <c r="HF479" s="612"/>
      <c r="HG479" s="612"/>
      <c r="HH479" s="612"/>
      <c r="HI479" s="612"/>
      <c r="HJ479" s="612"/>
      <c r="HK479" s="612"/>
      <c r="HL479" s="612"/>
      <c r="HM479" s="612"/>
      <c r="HN479" s="612"/>
      <c r="HO479" s="612"/>
      <c r="HP479" s="612"/>
      <c r="HQ479" s="612"/>
      <c r="HR479" s="612"/>
      <c r="HS479" s="612"/>
      <c r="HT479" s="612"/>
      <c r="HU479" s="612"/>
      <c r="HV479" s="612"/>
      <c r="HW479" s="612"/>
      <c r="HX479" s="612"/>
      <c r="HY479" s="612"/>
      <c r="HZ479" s="612"/>
      <c r="IA479" s="612"/>
      <c r="IB479" s="612"/>
      <c r="IC479" s="612"/>
      <c r="ID479" s="612"/>
      <c r="IE479" s="612"/>
      <c r="IF479" s="612"/>
      <c r="IG479" s="612"/>
      <c r="IH479" s="612"/>
      <c r="II479" s="612"/>
      <c r="IJ479" s="612"/>
      <c r="IK479" s="612"/>
      <c r="IL479" s="612"/>
      <c r="IM479" s="612"/>
      <c r="IN479" s="612"/>
      <c r="IO479" s="612"/>
      <c r="IP479" s="612"/>
      <c r="IQ479" s="612"/>
      <c r="IR479" s="612"/>
      <c r="IS479" s="612"/>
      <c r="IT479" s="612"/>
      <c r="IU479" s="612"/>
      <c r="IV479" s="612"/>
      <c r="IW479" s="612"/>
    </row>
    <row r="480" customFormat="false" ht="12.75" hidden="false" customHeight="false" outlineLevel="1" collapsed="false">
      <c r="A480" s="621"/>
      <c r="B480" s="622"/>
      <c r="C480" s="622"/>
      <c r="D480" s="618"/>
      <c r="E480" s="618"/>
      <c r="F480" s="618"/>
      <c r="G480" s="618"/>
      <c r="H480" s="618"/>
      <c r="I480" s="618"/>
      <c r="J480" s="618"/>
      <c r="K480" s="618"/>
      <c r="L480" s="618"/>
      <c r="M480" s="618"/>
      <c r="N480" s="618"/>
      <c r="O480" s="618"/>
      <c r="P480" s="618"/>
      <c r="Q480" s="618"/>
      <c r="R480" s="618"/>
      <c r="S480" s="618"/>
      <c r="T480" s="618"/>
      <c r="U480" s="618"/>
      <c r="V480" s="618"/>
      <c r="W480" s="618"/>
      <c r="X480" s="618"/>
      <c r="Y480" s="618"/>
      <c r="Z480" s="612"/>
      <c r="AA480" s="612"/>
      <c r="AB480" s="612"/>
      <c r="AC480" s="612"/>
      <c r="AD480" s="612"/>
      <c r="AE480" s="612"/>
      <c r="AF480" s="612"/>
      <c r="AG480" s="612"/>
      <c r="AH480" s="612"/>
      <c r="AI480" s="612"/>
      <c r="AJ480" s="612"/>
      <c r="AK480" s="612"/>
      <c r="AL480" s="612"/>
      <c r="AM480" s="612"/>
      <c r="AN480" s="612"/>
      <c r="AO480" s="612"/>
      <c r="AP480" s="612"/>
      <c r="AQ480" s="612"/>
      <c r="AR480" s="612"/>
      <c r="AS480" s="612"/>
      <c r="AT480" s="612"/>
      <c r="AU480" s="612"/>
      <c r="AV480" s="612"/>
      <c r="AW480" s="612"/>
      <c r="AX480" s="612"/>
      <c r="AY480" s="612"/>
      <c r="AZ480" s="612"/>
      <c r="BA480" s="612"/>
      <c r="BB480" s="612"/>
      <c r="BC480" s="612"/>
      <c r="BD480" s="612"/>
      <c r="BE480" s="612"/>
      <c r="BF480" s="612"/>
      <c r="BG480" s="612"/>
      <c r="BH480" s="612"/>
      <c r="BI480" s="612"/>
      <c r="BJ480" s="612"/>
      <c r="BK480" s="612"/>
      <c r="BL480" s="612"/>
      <c r="BM480" s="612"/>
      <c r="BN480" s="612"/>
      <c r="BO480" s="612"/>
      <c r="BP480" s="612"/>
      <c r="BQ480" s="612"/>
      <c r="BR480" s="612"/>
      <c r="BS480" s="612"/>
      <c r="BT480" s="612"/>
      <c r="BU480" s="612"/>
      <c r="BV480" s="612"/>
      <c r="BW480" s="612"/>
      <c r="BX480" s="612"/>
      <c r="BY480" s="612"/>
      <c r="BZ480" s="612"/>
      <c r="CA480" s="612"/>
      <c r="CB480" s="612"/>
      <c r="CC480" s="612"/>
      <c r="CD480" s="612"/>
      <c r="CE480" s="612"/>
      <c r="CF480" s="612"/>
      <c r="CG480" s="612"/>
      <c r="CH480" s="612"/>
      <c r="CI480" s="612"/>
      <c r="CJ480" s="612"/>
      <c r="CK480" s="612"/>
      <c r="CL480" s="612"/>
      <c r="CM480" s="612"/>
      <c r="CN480" s="612"/>
      <c r="CO480" s="612"/>
      <c r="CP480" s="612"/>
      <c r="CQ480" s="612"/>
      <c r="CR480" s="612"/>
      <c r="CS480" s="612"/>
      <c r="CT480" s="612"/>
      <c r="CU480" s="612"/>
      <c r="CV480" s="612"/>
      <c r="CW480" s="612"/>
      <c r="CX480" s="612"/>
      <c r="CY480" s="612"/>
      <c r="CZ480" s="612"/>
      <c r="DA480" s="612"/>
      <c r="DB480" s="612"/>
      <c r="DC480" s="612"/>
      <c r="DD480" s="612"/>
      <c r="DE480" s="612"/>
      <c r="DF480" s="612"/>
      <c r="DG480" s="612"/>
      <c r="DH480" s="612"/>
      <c r="DI480" s="612"/>
      <c r="DJ480" s="612"/>
      <c r="DK480" s="612"/>
      <c r="DL480" s="612"/>
      <c r="DM480" s="612"/>
      <c r="DN480" s="612"/>
      <c r="DO480" s="612"/>
      <c r="DP480" s="612"/>
      <c r="DQ480" s="612"/>
      <c r="DR480" s="612"/>
      <c r="DS480" s="612"/>
      <c r="DT480" s="612"/>
      <c r="DU480" s="612"/>
      <c r="DV480" s="612"/>
      <c r="DW480" s="612"/>
      <c r="DX480" s="612"/>
      <c r="DY480" s="612"/>
      <c r="DZ480" s="612"/>
      <c r="EA480" s="612"/>
      <c r="EB480" s="612"/>
      <c r="EC480" s="612"/>
      <c r="ED480" s="612"/>
      <c r="EE480" s="612"/>
      <c r="EF480" s="612"/>
      <c r="EG480" s="612"/>
      <c r="EH480" s="612"/>
      <c r="EI480" s="612"/>
      <c r="EJ480" s="612"/>
      <c r="EK480" s="612"/>
      <c r="EL480" s="612"/>
      <c r="EM480" s="612"/>
      <c r="EN480" s="612"/>
      <c r="EO480" s="612"/>
      <c r="EP480" s="612"/>
      <c r="EQ480" s="612"/>
      <c r="ER480" s="612"/>
      <c r="ES480" s="612"/>
      <c r="ET480" s="612"/>
      <c r="EU480" s="612"/>
      <c r="EV480" s="612"/>
      <c r="EW480" s="612"/>
      <c r="EX480" s="612"/>
      <c r="EY480" s="612"/>
      <c r="EZ480" s="612"/>
      <c r="FA480" s="612"/>
      <c r="FB480" s="612"/>
      <c r="FC480" s="612"/>
      <c r="FD480" s="612"/>
      <c r="FE480" s="612"/>
      <c r="FF480" s="612"/>
      <c r="FG480" s="612"/>
      <c r="FH480" s="612"/>
      <c r="FI480" s="612"/>
      <c r="FJ480" s="612"/>
      <c r="FK480" s="612"/>
      <c r="FL480" s="612"/>
      <c r="FM480" s="612"/>
      <c r="FN480" s="612"/>
      <c r="FO480" s="612"/>
      <c r="FP480" s="612"/>
      <c r="FQ480" s="612"/>
      <c r="FR480" s="612"/>
      <c r="FS480" s="612"/>
      <c r="FT480" s="612"/>
      <c r="FU480" s="612"/>
      <c r="FV480" s="612"/>
      <c r="FW480" s="612"/>
      <c r="FX480" s="612"/>
      <c r="FY480" s="612"/>
      <c r="FZ480" s="612"/>
      <c r="GA480" s="612"/>
      <c r="GB480" s="612"/>
      <c r="GC480" s="612"/>
      <c r="GD480" s="612"/>
      <c r="GE480" s="612"/>
      <c r="GF480" s="612"/>
      <c r="GG480" s="612"/>
      <c r="GH480" s="612"/>
      <c r="GI480" s="612"/>
      <c r="GJ480" s="612"/>
      <c r="GK480" s="612"/>
      <c r="GL480" s="612"/>
      <c r="GM480" s="612"/>
      <c r="GN480" s="612"/>
      <c r="GO480" s="612"/>
      <c r="GP480" s="612"/>
      <c r="GQ480" s="612"/>
      <c r="GR480" s="612"/>
      <c r="GS480" s="612"/>
      <c r="GT480" s="612"/>
      <c r="GU480" s="612"/>
      <c r="GV480" s="612"/>
      <c r="GW480" s="612"/>
      <c r="GX480" s="612"/>
      <c r="GY480" s="612"/>
      <c r="GZ480" s="612"/>
      <c r="HA480" s="612"/>
      <c r="HB480" s="612"/>
      <c r="HC480" s="612"/>
      <c r="HD480" s="612"/>
      <c r="HE480" s="612"/>
      <c r="HF480" s="612"/>
      <c r="HG480" s="612"/>
      <c r="HH480" s="612"/>
      <c r="HI480" s="612"/>
      <c r="HJ480" s="612"/>
      <c r="HK480" s="612"/>
      <c r="HL480" s="612"/>
      <c r="HM480" s="612"/>
      <c r="HN480" s="612"/>
      <c r="HO480" s="612"/>
      <c r="HP480" s="612"/>
      <c r="HQ480" s="612"/>
      <c r="HR480" s="612"/>
      <c r="HS480" s="612"/>
      <c r="HT480" s="612"/>
      <c r="HU480" s="612"/>
      <c r="HV480" s="612"/>
      <c r="HW480" s="612"/>
      <c r="HX480" s="612"/>
      <c r="HY480" s="612"/>
      <c r="HZ480" s="612"/>
      <c r="IA480" s="612"/>
      <c r="IB480" s="612"/>
      <c r="IC480" s="612"/>
      <c r="ID480" s="612"/>
      <c r="IE480" s="612"/>
      <c r="IF480" s="612"/>
      <c r="IG480" s="612"/>
      <c r="IH480" s="612"/>
      <c r="II480" s="612"/>
      <c r="IJ480" s="612"/>
      <c r="IK480" s="612"/>
      <c r="IL480" s="612"/>
      <c r="IM480" s="612"/>
      <c r="IN480" s="612"/>
      <c r="IO480" s="612"/>
      <c r="IP480" s="612"/>
      <c r="IQ480" s="612"/>
      <c r="IR480" s="612"/>
      <c r="IS480" s="612"/>
      <c r="IT480" s="612"/>
      <c r="IU480" s="612"/>
      <c r="IV480" s="612"/>
      <c r="IW480" s="612"/>
    </row>
    <row r="481" customFormat="false" ht="12.75" hidden="false" customHeight="false" outlineLevel="1" collapsed="false">
      <c r="A481" s="621"/>
      <c r="B481" s="622"/>
      <c r="C481" s="622"/>
      <c r="D481" s="618"/>
      <c r="E481" s="618"/>
      <c r="F481" s="618"/>
      <c r="G481" s="618"/>
      <c r="H481" s="618"/>
      <c r="I481" s="618"/>
      <c r="J481" s="618"/>
      <c r="K481" s="618"/>
      <c r="L481" s="618"/>
      <c r="M481" s="618"/>
      <c r="N481" s="618"/>
      <c r="O481" s="618"/>
      <c r="P481" s="618"/>
      <c r="Q481" s="618"/>
      <c r="R481" s="618"/>
      <c r="S481" s="618"/>
      <c r="T481" s="618"/>
      <c r="U481" s="618"/>
      <c r="V481" s="618"/>
      <c r="W481" s="618"/>
      <c r="X481" s="618"/>
      <c r="Y481" s="618"/>
      <c r="Z481" s="612"/>
      <c r="AA481" s="612"/>
      <c r="AB481" s="612"/>
      <c r="AC481" s="612"/>
      <c r="AD481" s="612"/>
      <c r="AE481" s="612"/>
      <c r="AF481" s="612"/>
      <c r="AG481" s="612"/>
      <c r="AH481" s="612"/>
      <c r="AI481" s="612"/>
      <c r="AJ481" s="612"/>
      <c r="AK481" s="612"/>
      <c r="AL481" s="612"/>
      <c r="AM481" s="612"/>
      <c r="AN481" s="612"/>
      <c r="AO481" s="612"/>
      <c r="AP481" s="612"/>
      <c r="AQ481" s="612"/>
      <c r="AR481" s="612"/>
      <c r="AS481" s="612"/>
      <c r="AT481" s="612"/>
      <c r="AU481" s="612"/>
      <c r="AV481" s="612"/>
      <c r="AW481" s="612"/>
      <c r="AX481" s="612"/>
      <c r="AY481" s="612"/>
      <c r="AZ481" s="612"/>
      <c r="BA481" s="612"/>
      <c r="BB481" s="612"/>
      <c r="BC481" s="612"/>
      <c r="BD481" s="612"/>
      <c r="BE481" s="612"/>
      <c r="BF481" s="612"/>
      <c r="BG481" s="612"/>
      <c r="BH481" s="612"/>
      <c r="BI481" s="612"/>
      <c r="BJ481" s="612"/>
      <c r="BK481" s="612"/>
      <c r="BL481" s="612"/>
      <c r="BM481" s="612"/>
      <c r="BN481" s="612"/>
      <c r="BO481" s="612"/>
      <c r="BP481" s="612"/>
      <c r="BQ481" s="612"/>
      <c r="BR481" s="612"/>
      <c r="BS481" s="612"/>
      <c r="BT481" s="612"/>
      <c r="BU481" s="612"/>
      <c r="BV481" s="612"/>
      <c r="BW481" s="612"/>
      <c r="BX481" s="612"/>
      <c r="BY481" s="612"/>
      <c r="BZ481" s="612"/>
      <c r="CA481" s="612"/>
      <c r="CB481" s="612"/>
      <c r="CC481" s="612"/>
      <c r="CD481" s="612"/>
      <c r="CE481" s="612"/>
      <c r="CF481" s="612"/>
      <c r="CG481" s="612"/>
      <c r="CH481" s="612"/>
      <c r="CI481" s="612"/>
      <c r="CJ481" s="612"/>
      <c r="CK481" s="612"/>
      <c r="CL481" s="612"/>
      <c r="CM481" s="612"/>
      <c r="CN481" s="612"/>
      <c r="CO481" s="612"/>
      <c r="CP481" s="612"/>
      <c r="CQ481" s="612"/>
      <c r="CR481" s="612"/>
      <c r="CS481" s="612"/>
      <c r="CT481" s="612"/>
      <c r="CU481" s="612"/>
      <c r="CV481" s="612"/>
      <c r="CW481" s="612"/>
      <c r="CX481" s="612"/>
      <c r="CY481" s="612"/>
      <c r="CZ481" s="612"/>
      <c r="DA481" s="612"/>
      <c r="DB481" s="612"/>
      <c r="DC481" s="612"/>
      <c r="DD481" s="612"/>
      <c r="DE481" s="612"/>
      <c r="DF481" s="612"/>
      <c r="DG481" s="612"/>
      <c r="DH481" s="612"/>
      <c r="DI481" s="612"/>
      <c r="DJ481" s="612"/>
      <c r="DK481" s="612"/>
      <c r="DL481" s="612"/>
      <c r="DM481" s="612"/>
      <c r="DN481" s="612"/>
      <c r="DO481" s="612"/>
      <c r="DP481" s="612"/>
      <c r="DQ481" s="612"/>
      <c r="DR481" s="612"/>
      <c r="DS481" s="612"/>
      <c r="DT481" s="612"/>
      <c r="DU481" s="612"/>
      <c r="DV481" s="612"/>
      <c r="DW481" s="612"/>
      <c r="DX481" s="612"/>
      <c r="DY481" s="612"/>
      <c r="DZ481" s="612"/>
      <c r="EA481" s="612"/>
      <c r="EB481" s="612"/>
      <c r="EC481" s="612"/>
      <c r="ED481" s="612"/>
      <c r="EE481" s="612"/>
      <c r="EF481" s="612"/>
      <c r="EG481" s="612"/>
      <c r="EH481" s="612"/>
      <c r="EI481" s="612"/>
      <c r="EJ481" s="612"/>
      <c r="EK481" s="612"/>
      <c r="EL481" s="612"/>
      <c r="EM481" s="612"/>
      <c r="EN481" s="612"/>
      <c r="EO481" s="612"/>
      <c r="EP481" s="612"/>
      <c r="EQ481" s="612"/>
      <c r="ER481" s="612"/>
      <c r="ES481" s="612"/>
      <c r="ET481" s="612"/>
      <c r="EU481" s="612"/>
      <c r="EV481" s="612"/>
      <c r="EW481" s="612"/>
      <c r="EX481" s="612"/>
      <c r="EY481" s="612"/>
      <c r="EZ481" s="612"/>
      <c r="FA481" s="612"/>
      <c r="FB481" s="612"/>
      <c r="FC481" s="612"/>
      <c r="FD481" s="612"/>
      <c r="FE481" s="612"/>
      <c r="FF481" s="612"/>
      <c r="FG481" s="612"/>
      <c r="FH481" s="612"/>
      <c r="FI481" s="612"/>
      <c r="FJ481" s="612"/>
      <c r="FK481" s="612"/>
      <c r="FL481" s="612"/>
      <c r="FM481" s="612"/>
      <c r="FN481" s="612"/>
      <c r="FO481" s="612"/>
      <c r="FP481" s="612"/>
      <c r="FQ481" s="612"/>
      <c r="FR481" s="612"/>
      <c r="FS481" s="612"/>
      <c r="FT481" s="612"/>
      <c r="FU481" s="612"/>
      <c r="FV481" s="612"/>
      <c r="FW481" s="612"/>
      <c r="FX481" s="612"/>
      <c r="FY481" s="612"/>
      <c r="FZ481" s="612"/>
      <c r="GA481" s="612"/>
      <c r="GB481" s="612"/>
      <c r="GC481" s="612"/>
      <c r="GD481" s="612"/>
      <c r="GE481" s="612"/>
      <c r="GF481" s="612"/>
      <c r="GG481" s="612"/>
      <c r="GH481" s="612"/>
      <c r="GI481" s="612"/>
      <c r="GJ481" s="612"/>
      <c r="GK481" s="612"/>
      <c r="GL481" s="612"/>
      <c r="GM481" s="612"/>
      <c r="GN481" s="612"/>
      <c r="GO481" s="612"/>
      <c r="GP481" s="612"/>
      <c r="GQ481" s="612"/>
      <c r="GR481" s="612"/>
      <c r="GS481" s="612"/>
      <c r="GT481" s="612"/>
      <c r="GU481" s="612"/>
      <c r="GV481" s="612"/>
      <c r="GW481" s="612"/>
      <c r="GX481" s="612"/>
      <c r="GY481" s="612"/>
      <c r="GZ481" s="612"/>
      <c r="HA481" s="612"/>
      <c r="HB481" s="612"/>
      <c r="HC481" s="612"/>
      <c r="HD481" s="612"/>
      <c r="HE481" s="612"/>
      <c r="HF481" s="612"/>
      <c r="HG481" s="612"/>
      <c r="HH481" s="612"/>
      <c r="HI481" s="612"/>
      <c r="HJ481" s="612"/>
      <c r="HK481" s="612"/>
      <c r="HL481" s="612"/>
      <c r="HM481" s="612"/>
      <c r="HN481" s="612"/>
      <c r="HO481" s="612"/>
      <c r="HP481" s="612"/>
      <c r="HQ481" s="612"/>
      <c r="HR481" s="612"/>
      <c r="HS481" s="612"/>
      <c r="HT481" s="612"/>
      <c r="HU481" s="612"/>
      <c r="HV481" s="612"/>
      <c r="HW481" s="612"/>
      <c r="HX481" s="612"/>
      <c r="HY481" s="612"/>
      <c r="HZ481" s="612"/>
      <c r="IA481" s="612"/>
      <c r="IB481" s="612"/>
      <c r="IC481" s="612"/>
      <c r="ID481" s="612"/>
      <c r="IE481" s="612"/>
      <c r="IF481" s="612"/>
      <c r="IG481" s="612"/>
      <c r="IH481" s="612"/>
      <c r="II481" s="612"/>
      <c r="IJ481" s="612"/>
      <c r="IK481" s="612"/>
      <c r="IL481" s="612"/>
      <c r="IM481" s="612"/>
      <c r="IN481" s="612"/>
      <c r="IO481" s="612"/>
      <c r="IP481" s="612"/>
      <c r="IQ481" s="612"/>
      <c r="IR481" s="612"/>
      <c r="IS481" s="612"/>
      <c r="IT481" s="612"/>
      <c r="IU481" s="612"/>
      <c r="IV481" s="612"/>
      <c r="IW481" s="612"/>
    </row>
    <row r="482" customFormat="false" ht="12.75" hidden="false" customHeight="false" outlineLevel="1" collapsed="false">
      <c r="A482" s="621"/>
      <c r="B482" s="622"/>
      <c r="C482" s="622"/>
      <c r="D482" s="618"/>
      <c r="E482" s="618"/>
      <c r="F482" s="618"/>
      <c r="G482" s="618"/>
      <c r="H482" s="618"/>
      <c r="I482" s="618"/>
      <c r="J482" s="618"/>
      <c r="K482" s="618"/>
      <c r="L482" s="618"/>
      <c r="M482" s="618"/>
      <c r="N482" s="618"/>
      <c r="O482" s="618"/>
      <c r="P482" s="618"/>
      <c r="Q482" s="618"/>
      <c r="R482" s="618"/>
      <c r="S482" s="618"/>
      <c r="T482" s="618"/>
      <c r="U482" s="618"/>
      <c r="V482" s="618"/>
      <c r="W482" s="618"/>
      <c r="X482" s="618"/>
      <c r="Y482" s="618"/>
      <c r="Z482" s="612"/>
      <c r="AA482" s="612"/>
      <c r="AB482" s="612"/>
      <c r="AC482" s="612"/>
      <c r="AD482" s="612"/>
      <c r="AE482" s="612"/>
      <c r="AF482" s="612"/>
      <c r="AG482" s="612"/>
      <c r="AH482" s="612"/>
      <c r="AI482" s="612"/>
      <c r="AJ482" s="612"/>
      <c r="AK482" s="612"/>
      <c r="AL482" s="612"/>
      <c r="AM482" s="612"/>
      <c r="AN482" s="612"/>
      <c r="AO482" s="612"/>
      <c r="AP482" s="612"/>
      <c r="AQ482" s="612"/>
      <c r="AR482" s="612"/>
      <c r="AS482" s="612"/>
      <c r="AT482" s="612"/>
      <c r="AU482" s="612"/>
      <c r="AV482" s="612"/>
      <c r="AW482" s="612"/>
      <c r="AX482" s="612"/>
      <c r="AY482" s="612"/>
      <c r="AZ482" s="612"/>
      <c r="BA482" s="612"/>
      <c r="BB482" s="612"/>
      <c r="BC482" s="612"/>
      <c r="BD482" s="612"/>
      <c r="BE482" s="612"/>
      <c r="BF482" s="612"/>
      <c r="BG482" s="612"/>
      <c r="BH482" s="612"/>
      <c r="BI482" s="612"/>
      <c r="BJ482" s="612"/>
      <c r="BK482" s="612"/>
      <c r="BL482" s="612"/>
      <c r="BM482" s="612"/>
      <c r="BN482" s="612"/>
      <c r="BO482" s="612"/>
      <c r="BP482" s="612"/>
      <c r="BQ482" s="612"/>
      <c r="BR482" s="612"/>
      <c r="BS482" s="612"/>
      <c r="BT482" s="612"/>
      <c r="BU482" s="612"/>
      <c r="BV482" s="612"/>
      <c r="BW482" s="612"/>
      <c r="BX482" s="612"/>
      <c r="BY482" s="612"/>
      <c r="BZ482" s="612"/>
      <c r="CA482" s="612"/>
      <c r="CB482" s="612"/>
      <c r="CC482" s="612"/>
      <c r="CD482" s="612"/>
      <c r="CE482" s="612"/>
      <c r="CF482" s="612"/>
      <c r="CG482" s="612"/>
      <c r="CH482" s="612"/>
      <c r="CI482" s="612"/>
      <c r="CJ482" s="612"/>
      <c r="CK482" s="612"/>
      <c r="CL482" s="612"/>
      <c r="CM482" s="612"/>
      <c r="CN482" s="612"/>
      <c r="CO482" s="612"/>
      <c r="CP482" s="612"/>
      <c r="CQ482" s="612"/>
      <c r="CR482" s="612"/>
      <c r="CS482" s="612"/>
      <c r="CT482" s="612"/>
      <c r="CU482" s="612"/>
      <c r="CV482" s="612"/>
      <c r="CW482" s="612"/>
      <c r="CX482" s="612"/>
      <c r="CY482" s="612"/>
      <c r="CZ482" s="612"/>
      <c r="DA482" s="612"/>
      <c r="DB482" s="612"/>
      <c r="DC482" s="612"/>
      <c r="DD482" s="612"/>
      <c r="DE482" s="612"/>
      <c r="DF482" s="612"/>
      <c r="DG482" s="612"/>
      <c r="DH482" s="612"/>
      <c r="DI482" s="612"/>
      <c r="DJ482" s="612"/>
      <c r="DK482" s="612"/>
      <c r="DL482" s="612"/>
      <c r="DM482" s="612"/>
      <c r="DN482" s="612"/>
      <c r="DO482" s="612"/>
      <c r="DP482" s="612"/>
      <c r="DQ482" s="612"/>
      <c r="DR482" s="612"/>
      <c r="DS482" s="612"/>
      <c r="DT482" s="612"/>
      <c r="DU482" s="612"/>
      <c r="DV482" s="612"/>
      <c r="DW482" s="612"/>
      <c r="DX482" s="612"/>
      <c r="DY482" s="612"/>
      <c r="DZ482" s="612"/>
      <c r="EA482" s="612"/>
      <c r="EB482" s="612"/>
      <c r="EC482" s="612"/>
      <c r="ED482" s="612"/>
      <c r="EE482" s="612"/>
      <c r="EF482" s="612"/>
      <c r="EG482" s="612"/>
      <c r="EH482" s="612"/>
      <c r="EI482" s="612"/>
      <c r="EJ482" s="612"/>
      <c r="EK482" s="612"/>
      <c r="EL482" s="612"/>
      <c r="EM482" s="612"/>
      <c r="EN482" s="612"/>
      <c r="EO482" s="612"/>
      <c r="EP482" s="612"/>
      <c r="EQ482" s="612"/>
      <c r="ER482" s="612"/>
      <c r="ES482" s="612"/>
      <c r="ET482" s="612"/>
      <c r="EU482" s="612"/>
      <c r="EV482" s="612"/>
      <c r="EW482" s="612"/>
      <c r="EX482" s="612"/>
      <c r="EY482" s="612"/>
      <c r="EZ482" s="612"/>
      <c r="FA482" s="612"/>
      <c r="FB482" s="612"/>
      <c r="FC482" s="612"/>
      <c r="FD482" s="612"/>
      <c r="FE482" s="612"/>
      <c r="FF482" s="612"/>
      <c r="FG482" s="612"/>
      <c r="FH482" s="612"/>
      <c r="FI482" s="612"/>
      <c r="FJ482" s="612"/>
      <c r="FK482" s="612"/>
      <c r="FL482" s="612"/>
      <c r="FM482" s="612"/>
      <c r="FN482" s="612"/>
      <c r="FO482" s="612"/>
      <c r="FP482" s="612"/>
      <c r="FQ482" s="612"/>
      <c r="FR482" s="612"/>
      <c r="FS482" s="612"/>
      <c r="FT482" s="612"/>
      <c r="FU482" s="612"/>
      <c r="FV482" s="612"/>
      <c r="FW482" s="612"/>
      <c r="FX482" s="612"/>
      <c r="FY482" s="612"/>
      <c r="FZ482" s="612"/>
      <c r="GA482" s="612"/>
      <c r="GB482" s="612"/>
      <c r="GC482" s="612"/>
      <c r="GD482" s="612"/>
      <c r="GE482" s="612"/>
      <c r="GF482" s="612"/>
      <c r="GG482" s="612"/>
      <c r="GH482" s="612"/>
      <c r="GI482" s="612"/>
      <c r="GJ482" s="612"/>
      <c r="GK482" s="612"/>
      <c r="GL482" s="612"/>
      <c r="GM482" s="612"/>
      <c r="GN482" s="612"/>
      <c r="GO482" s="612"/>
      <c r="GP482" s="612"/>
      <c r="GQ482" s="612"/>
      <c r="GR482" s="612"/>
      <c r="GS482" s="612"/>
      <c r="GT482" s="612"/>
      <c r="GU482" s="612"/>
      <c r="GV482" s="612"/>
      <c r="GW482" s="612"/>
      <c r="GX482" s="612"/>
      <c r="GY482" s="612"/>
      <c r="GZ482" s="612"/>
      <c r="HA482" s="612"/>
      <c r="HB482" s="612"/>
      <c r="HC482" s="612"/>
      <c r="HD482" s="612"/>
      <c r="HE482" s="612"/>
      <c r="HF482" s="612"/>
      <c r="HG482" s="612"/>
      <c r="HH482" s="612"/>
      <c r="HI482" s="612"/>
      <c r="HJ482" s="612"/>
      <c r="HK482" s="612"/>
      <c r="HL482" s="612"/>
      <c r="HM482" s="612"/>
      <c r="HN482" s="612"/>
      <c r="HO482" s="612"/>
      <c r="HP482" s="612"/>
      <c r="HQ482" s="612"/>
      <c r="HR482" s="612"/>
      <c r="HS482" s="612"/>
      <c r="HT482" s="612"/>
      <c r="HU482" s="612"/>
      <c r="HV482" s="612"/>
      <c r="HW482" s="612"/>
      <c r="HX482" s="612"/>
      <c r="HY482" s="612"/>
      <c r="HZ482" s="612"/>
      <c r="IA482" s="612"/>
      <c r="IB482" s="612"/>
      <c r="IC482" s="612"/>
      <c r="ID482" s="612"/>
      <c r="IE482" s="612"/>
      <c r="IF482" s="612"/>
      <c r="IG482" s="612"/>
      <c r="IH482" s="612"/>
      <c r="II482" s="612"/>
      <c r="IJ482" s="612"/>
      <c r="IK482" s="612"/>
      <c r="IL482" s="612"/>
      <c r="IM482" s="612"/>
      <c r="IN482" s="612"/>
      <c r="IO482" s="612"/>
      <c r="IP482" s="612"/>
      <c r="IQ482" s="612"/>
      <c r="IR482" s="612"/>
      <c r="IS482" s="612"/>
      <c r="IT482" s="612"/>
      <c r="IU482" s="612"/>
      <c r="IV482" s="612"/>
      <c r="IW482" s="612"/>
    </row>
    <row r="483" customFormat="false" ht="12.75" hidden="false" customHeight="false" outlineLevel="1" collapsed="false">
      <c r="A483" s="335"/>
      <c r="B483" s="622"/>
      <c r="C483" s="622"/>
      <c r="D483" s="618"/>
      <c r="E483" s="618"/>
      <c r="F483" s="618"/>
      <c r="G483" s="618"/>
      <c r="H483" s="618"/>
      <c r="I483" s="618"/>
      <c r="J483" s="618"/>
      <c r="K483" s="618"/>
      <c r="L483" s="618"/>
      <c r="M483" s="618"/>
      <c r="N483" s="618"/>
      <c r="O483" s="618"/>
      <c r="P483" s="618"/>
      <c r="Q483" s="618"/>
      <c r="R483" s="618"/>
      <c r="S483" s="618"/>
      <c r="T483" s="618"/>
      <c r="U483" s="618"/>
      <c r="V483" s="618"/>
      <c r="W483" s="618"/>
      <c r="X483" s="618"/>
      <c r="Y483" s="618"/>
      <c r="Z483" s="612"/>
      <c r="AA483" s="612"/>
      <c r="AB483" s="612"/>
      <c r="AC483" s="612"/>
      <c r="AD483" s="612"/>
      <c r="AE483" s="612"/>
      <c r="AF483" s="612"/>
      <c r="AG483" s="612"/>
      <c r="AH483" s="612"/>
      <c r="AI483" s="612"/>
      <c r="AJ483" s="612"/>
      <c r="AK483" s="612"/>
      <c r="AL483" s="612"/>
      <c r="AM483" s="612"/>
      <c r="AN483" s="612"/>
      <c r="AO483" s="612"/>
      <c r="AP483" s="612"/>
      <c r="AQ483" s="612"/>
      <c r="AR483" s="612"/>
      <c r="AS483" s="612"/>
      <c r="AT483" s="612"/>
      <c r="AU483" s="612"/>
      <c r="AV483" s="612"/>
      <c r="AW483" s="612"/>
      <c r="AX483" s="612"/>
      <c r="AY483" s="612"/>
      <c r="AZ483" s="612"/>
      <c r="BA483" s="612"/>
      <c r="BB483" s="612"/>
      <c r="BC483" s="612"/>
      <c r="BD483" s="612"/>
      <c r="BE483" s="612"/>
      <c r="BF483" s="612"/>
      <c r="BG483" s="612"/>
      <c r="BH483" s="612"/>
      <c r="BI483" s="612"/>
      <c r="BJ483" s="612"/>
      <c r="BK483" s="612"/>
      <c r="BL483" s="612"/>
      <c r="BM483" s="612"/>
      <c r="BN483" s="612"/>
      <c r="BO483" s="612"/>
      <c r="BP483" s="612"/>
      <c r="BQ483" s="612"/>
      <c r="BR483" s="612"/>
      <c r="BS483" s="612"/>
      <c r="BT483" s="612"/>
      <c r="BU483" s="612"/>
      <c r="BV483" s="612"/>
      <c r="BW483" s="612"/>
      <c r="BX483" s="612"/>
      <c r="BY483" s="612"/>
      <c r="BZ483" s="612"/>
      <c r="CA483" s="612"/>
      <c r="CB483" s="612"/>
      <c r="CC483" s="612"/>
      <c r="CD483" s="612"/>
      <c r="CE483" s="612"/>
      <c r="CF483" s="612"/>
      <c r="CG483" s="612"/>
      <c r="CH483" s="612"/>
      <c r="CI483" s="612"/>
      <c r="CJ483" s="612"/>
      <c r="CK483" s="612"/>
      <c r="CL483" s="612"/>
      <c r="CM483" s="612"/>
      <c r="CN483" s="612"/>
      <c r="CO483" s="612"/>
      <c r="CP483" s="612"/>
      <c r="CQ483" s="612"/>
      <c r="CR483" s="612"/>
      <c r="CS483" s="612"/>
      <c r="CT483" s="612"/>
      <c r="CU483" s="612"/>
      <c r="CV483" s="612"/>
      <c r="CW483" s="612"/>
      <c r="CX483" s="612"/>
      <c r="CY483" s="612"/>
      <c r="CZ483" s="612"/>
      <c r="DA483" s="612"/>
      <c r="DB483" s="612"/>
      <c r="DC483" s="612"/>
      <c r="DD483" s="612"/>
      <c r="DE483" s="612"/>
      <c r="DF483" s="612"/>
      <c r="DG483" s="612"/>
      <c r="DH483" s="612"/>
      <c r="DI483" s="612"/>
      <c r="DJ483" s="612"/>
      <c r="DK483" s="612"/>
      <c r="DL483" s="612"/>
      <c r="DM483" s="612"/>
      <c r="DN483" s="612"/>
      <c r="DO483" s="612"/>
      <c r="DP483" s="612"/>
      <c r="DQ483" s="612"/>
      <c r="DR483" s="612"/>
      <c r="DS483" s="612"/>
      <c r="DT483" s="612"/>
      <c r="DU483" s="612"/>
      <c r="DV483" s="612"/>
      <c r="DW483" s="612"/>
      <c r="DX483" s="612"/>
      <c r="DY483" s="612"/>
      <c r="DZ483" s="612"/>
      <c r="EA483" s="612"/>
      <c r="EB483" s="612"/>
      <c r="EC483" s="612"/>
      <c r="ED483" s="612"/>
      <c r="EE483" s="612"/>
      <c r="EF483" s="612"/>
      <c r="EG483" s="612"/>
      <c r="EH483" s="612"/>
      <c r="EI483" s="612"/>
      <c r="EJ483" s="612"/>
      <c r="EK483" s="612"/>
      <c r="EL483" s="612"/>
      <c r="EM483" s="612"/>
      <c r="EN483" s="612"/>
      <c r="EO483" s="612"/>
      <c r="EP483" s="612"/>
      <c r="EQ483" s="612"/>
      <c r="ER483" s="612"/>
      <c r="ES483" s="612"/>
      <c r="ET483" s="612"/>
      <c r="EU483" s="612"/>
      <c r="EV483" s="612"/>
      <c r="EW483" s="612"/>
      <c r="EX483" s="612"/>
      <c r="EY483" s="612"/>
      <c r="EZ483" s="612"/>
      <c r="FA483" s="612"/>
      <c r="FB483" s="612"/>
      <c r="FC483" s="612"/>
      <c r="FD483" s="612"/>
      <c r="FE483" s="612"/>
      <c r="FF483" s="612"/>
      <c r="FG483" s="612"/>
      <c r="FH483" s="612"/>
      <c r="FI483" s="612"/>
      <c r="FJ483" s="612"/>
      <c r="FK483" s="612"/>
      <c r="FL483" s="612"/>
      <c r="FM483" s="612"/>
      <c r="FN483" s="612"/>
      <c r="FO483" s="612"/>
      <c r="FP483" s="612"/>
      <c r="FQ483" s="612"/>
      <c r="FR483" s="612"/>
      <c r="FS483" s="612"/>
      <c r="FT483" s="612"/>
      <c r="FU483" s="612"/>
      <c r="FV483" s="612"/>
      <c r="FW483" s="612"/>
      <c r="FX483" s="612"/>
      <c r="FY483" s="612"/>
      <c r="FZ483" s="612"/>
      <c r="GA483" s="612"/>
      <c r="GB483" s="612"/>
      <c r="GC483" s="612"/>
      <c r="GD483" s="612"/>
      <c r="GE483" s="612"/>
      <c r="GF483" s="612"/>
      <c r="GG483" s="612"/>
      <c r="GH483" s="612"/>
      <c r="GI483" s="612"/>
      <c r="GJ483" s="612"/>
      <c r="GK483" s="612"/>
      <c r="GL483" s="612"/>
      <c r="GM483" s="612"/>
      <c r="GN483" s="612"/>
      <c r="GO483" s="612"/>
      <c r="GP483" s="612"/>
      <c r="GQ483" s="612"/>
      <c r="GR483" s="612"/>
      <c r="GS483" s="612"/>
      <c r="GT483" s="612"/>
      <c r="GU483" s="612"/>
      <c r="GV483" s="612"/>
      <c r="GW483" s="612"/>
      <c r="GX483" s="612"/>
      <c r="GY483" s="612"/>
      <c r="GZ483" s="612"/>
      <c r="HA483" s="612"/>
      <c r="HB483" s="612"/>
      <c r="HC483" s="612"/>
      <c r="HD483" s="612"/>
      <c r="HE483" s="612"/>
      <c r="HF483" s="612"/>
      <c r="HG483" s="612"/>
      <c r="HH483" s="612"/>
      <c r="HI483" s="612"/>
      <c r="HJ483" s="612"/>
      <c r="HK483" s="612"/>
      <c r="HL483" s="612"/>
      <c r="HM483" s="612"/>
      <c r="HN483" s="612"/>
      <c r="HO483" s="612"/>
      <c r="HP483" s="612"/>
      <c r="HQ483" s="612"/>
      <c r="HR483" s="612"/>
      <c r="HS483" s="612"/>
      <c r="HT483" s="612"/>
      <c r="HU483" s="612"/>
      <c r="HV483" s="612"/>
      <c r="HW483" s="612"/>
      <c r="HX483" s="612"/>
      <c r="HY483" s="612"/>
      <c r="HZ483" s="612"/>
      <c r="IA483" s="612"/>
      <c r="IB483" s="612"/>
      <c r="IC483" s="612"/>
      <c r="ID483" s="612"/>
      <c r="IE483" s="612"/>
      <c r="IF483" s="612"/>
      <c r="IG483" s="612"/>
      <c r="IH483" s="612"/>
      <c r="II483" s="612"/>
      <c r="IJ483" s="612"/>
      <c r="IK483" s="612"/>
      <c r="IL483" s="612"/>
      <c r="IM483" s="612"/>
      <c r="IN483" s="612"/>
      <c r="IO483" s="612"/>
      <c r="IP483" s="612"/>
      <c r="IQ483" s="612"/>
      <c r="IR483" s="612"/>
      <c r="IS483" s="612"/>
      <c r="IT483" s="612"/>
      <c r="IU483" s="612"/>
      <c r="IV483" s="612"/>
      <c r="IW483" s="612"/>
    </row>
    <row r="484" customFormat="false" ht="12.75" hidden="false" customHeight="false" outlineLevel="1" collapsed="false">
      <c r="A484" s="621"/>
      <c r="B484" s="622"/>
      <c r="C484" s="622"/>
      <c r="D484" s="618"/>
      <c r="E484" s="618"/>
      <c r="F484" s="618"/>
      <c r="G484" s="618"/>
      <c r="H484" s="618"/>
      <c r="I484" s="618"/>
      <c r="J484" s="618"/>
      <c r="K484" s="618"/>
      <c r="L484" s="618"/>
      <c r="M484" s="618"/>
      <c r="N484" s="618"/>
      <c r="O484" s="618"/>
      <c r="P484" s="618"/>
      <c r="Q484" s="618"/>
      <c r="R484" s="618"/>
      <c r="S484" s="618"/>
      <c r="T484" s="618"/>
      <c r="U484" s="618"/>
      <c r="V484" s="618"/>
      <c r="W484" s="618"/>
      <c r="X484" s="618"/>
      <c r="Y484" s="618"/>
      <c r="Z484" s="612"/>
      <c r="AA484" s="612"/>
      <c r="AB484" s="612"/>
      <c r="AC484" s="612"/>
      <c r="AD484" s="612"/>
      <c r="AE484" s="612"/>
      <c r="AF484" s="612"/>
      <c r="AG484" s="612"/>
      <c r="AH484" s="612"/>
      <c r="AI484" s="612"/>
      <c r="AJ484" s="612"/>
      <c r="AK484" s="612"/>
      <c r="AL484" s="612"/>
      <c r="AM484" s="612"/>
      <c r="AN484" s="612"/>
      <c r="AO484" s="612"/>
      <c r="AP484" s="612"/>
      <c r="AQ484" s="612"/>
      <c r="AR484" s="612"/>
      <c r="AS484" s="612"/>
      <c r="AT484" s="612"/>
      <c r="AU484" s="612"/>
      <c r="AV484" s="612"/>
      <c r="AW484" s="612"/>
      <c r="AX484" s="612"/>
      <c r="AY484" s="612"/>
      <c r="AZ484" s="612"/>
      <c r="BA484" s="612"/>
      <c r="BB484" s="612"/>
      <c r="BC484" s="612"/>
      <c r="BD484" s="612"/>
      <c r="BE484" s="612"/>
      <c r="BF484" s="612"/>
      <c r="BG484" s="612"/>
      <c r="BH484" s="612"/>
      <c r="BI484" s="612"/>
      <c r="BJ484" s="612"/>
      <c r="BK484" s="612"/>
      <c r="BL484" s="612"/>
      <c r="BM484" s="612"/>
      <c r="BN484" s="612"/>
      <c r="BO484" s="612"/>
      <c r="BP484" s="612"/>
      <c r="BQ484" s="612"/>
      <c r="BR484" s="612"/>
      <c r="BS484" s="612"/>
      <c r="BT484" s="612"/>
      <c r="BU484" s="612"/>
      <c r="BV484" s="612"/>
      <c r="BW484" s="612"/>
      <c r="BX484" s="612"/>
      <c r="BY484" s="612"/>
      <c r="BZ484" s="612"/>
      <c r="CA484" s="612"/>
      <c r="CB484" s="612"/>
      <c r="CC484" s="612"/>
      <c r="CD484" s="612"/>
      <c r="CE484" s="612"/>
      <c r="CF484" s="612"/>
      <c r="CG484" s="612"/>
      <c r="CH484" s="612"/>
      <c r="CI484" s="612"/>
      <c r="CJ484" s="612"/>
      <c r="CK484" s="612"/>
      <c r="CL484" s="612"/>
      <c r="CM484" s="612"/>
      <c r="CN484" s="612"/>
      <c r="CO484" s="612"/>
      <c r="CP484" s="612"/>
      <c r="CQ484" s="612"/>
      <c r="CR484" s="612"/>
      <c r="CS484" s="612"/>
      <c r="CT484" s="612"/>
      <c r="CU484" s="612"/>
      <c r="CV484" s="612"/>
      <c r="CW484" s="612"/>
      <c r="CX484" s="612"/>
      <c r="CY484" s="612"/>
      <c r="CZ484" s="612"/>
      <c r="DA484" s="612"/>
      <c r="DB484" s="612"/>
      <c r="DC484" s="612"/>
      <c r="DD484" s="612"/>
      <c r="DE484" s="612"/>
      <c r="DF484" s="612"/>
      <c r="DG484" s="612"/>
      <c r="DH484" s="612"/>
      <c r="DI484" s="612"/>
      <c r="DJ484" s="612"/>
      <c r="DK484" s="612"/>
      <c r="DL484" s="612"/>
      <c r="DM484" s="612"/>
      <c r="DN484" s="612"/>
      <c r="DO484" s="612"/>
      <c r="DP484" s="612"/>
      <c r="DQ484" s="612"/>
      <c r="DR484" s="612"/>
      <c r="DS484" s="612"/>
      <c r="DT484" s="612"/>
      <c r="DU484" s="612"/>
      <c r="DV484" s="612"/>
      <c r="DW484" s="612"/>
      <c r="DX484" s="612"/>
      <c r="DY484" s="612"/>
      <c r="DZ484" s="612"/>
      <c r="EA484" s="612"/>
      <c r="EB484" s="612"/>
      <c r="EC484" s="612"/>
      <c r="ED484" s="612"/>
      <c r="EE484" s="612"/>
      <c r="EF484" s="612"/>
      <c r="EG484" s="612"/>
      <c r="EH484" s="612"/>
      <c r="EI484" s="612"/>
      <c r="EJ484" s="612"/>
      <c r="EK484" s="612"/>
      <c r="EL484" s="612"/>
      <c r="EM484" s="612"/>
      <c r="EN484" s="612"/>
      <c r="EO484" s="612"/>
      <c r="EP484" s="612"/>
      <c r="EQ484" s="612"/>
      <c r="ER484" s="612"/>
      <c r="ES484" s="612"/>
      <c r="ET484" s="612"/>
      <c r="EU484" s="612"/>
      <c r="EV484" s="612"/>
      <c r="EW484" s="612"/>
      <c r="EX484" s="612"/>
      <c r="EY484" s="612"/>
      <c r="EZ484" s="612"/>
      <c r="FA484" s="612"/>
      <c r="FB484" s="612"/>
      <c r="FC484" s="612"/>
      <c r="FD484" s="612"/>
      <c r="FE484" s="612"/>
      <c r="FF484" s="612"/>
      <c r="FG484" s="612"/>
      <c r="FH484" s="612"/>
      <c r="FI484" s="612"/>
      <c r="FJ484" s="612"/>
      <c r="FK484" s="612"/>
      <c r="FL484" s="612"/>
      <c r="FM484" s="612"/>
      <c r="FN484" s="612"/>
      <c r="FO484" s="612"/>
      <c r="FP484" s="612"/>
      <c r="FQ484" s="612"/>
      <c r="FR484" s="612"/>
      <c r="FS484" s="612"/>
      <c r="FT484" s="612"/>
      <c r="FU484" s="612"/>
      <c r="FV484" s="612"/>
      <c r="FW484" s="612"/>
      <c r="FX484" s="612"/>
      <c r="FY484" s="612"/>
      <c r="FZ484" s="612"/>
      <c r="GA484" s="612"/>
      <c r="GB484" s="612"/>
      <c r="GC484" s="612"/>
      <c r="GD484" s="612"/>
      <c r="GE484" s="612"/>
      <c r="GF484" s="612"/>
      <c r="GG484" s="612"/>
      <c r="GH484" s="612"/>
      <c r="GI484" s="612"/>
      <c r="GJ484" s="612"/>
      <c r="GK484" s="612"/>
      <c r="GL484" s="612"/>
      <c r="GM484" s="612"/>
      <c r="GN484" s="612"/>
      <c r="GO484" s="612"/>
      <c r="GP484" s="612"/>
      <c r="GQ484" s="612"/>
      <c r="GR484" s="612"/>
      <c r="GS484" s="612"/>
      <c r="GT484" s="612"/>
      <c r="GU484" s="612"/>
      <c r="GV484" s="612"/>
      <c r="GW484" s="612"/>
      <c r="GX484" s="612"/>
      <c r="GY484" s="612"/>
      <c r="GZ484" s="612"/>
      <c r="HA484" s="612"/>
      <c r="HB484" s="612"/>
      <c r="HC484" s="612"/>
      <c r="HD484" s="612"/>
      <c r="HE484" s="612"/>
      <c r="HF484" s="612"/>
      <c r="HG484" s="612"/>
      <c r="HH484" s="612"/>
      <c r="HI484" s="612"/>
      <c r="HJ484" s="612"/>
      <c r="HK484" s="612"/>
      <c r="HL484" s="612"/>
      <c r="HM484" s="612"/>
      <c r="HN484" s="612"/>
      <c r="HO484" s="612"/>
      <c r="HP484" s="612"/>
      <c r="HQ484" s="612"/>
      <c r="HR484" s="612"/>
      <c r="HS484" s="612"/>
      <c r="HT484" s="612"/>
      <c r="HU484" s="612"/>
      <c r="HV484" s="612"/>
      <c r="HW484" s="612"/>
      <c r="HX484" s="612"/>
      <c r="HY484" s="612"/>
      <c r="HZ484" s="612"/>
      <c r="IA484" s="612"/>
      <c r="IB484" s="612"/>
      <c r="IC484" s="612"/>
      <c r="ID484" s="612"/>
      <c r="IE484" s="612"/>
      <c r="IF484" s="612"/>
      <c r="IG484" s="612"/>
      <c r="IH484" s="612"/>
      <c r="II484" s="612"/>
      <c r="IJ484" s="612"/>
      <c r="IK484" s="612"/>
      <c r="IL484" s="612"/>
      <c r="IM484" s="612"/>
      <c r="IN484" s="612"/>
      <c r="IO484" s="612"/>
      <c r="IP484" s="612"/>
      <c r="IQ484" s="612"/>
      <c r="IR484" s="612"/>
      <c r="IS484" s="612"/>
      <c r="IT484" s="612"/>
      <c r="IU484" s="612"/>
      <c r="IV484" s="612"/>
      <c r="IW484" s="612"/>
    </row>
    <row r="485" customFormat="false" ht="12.75" hidden="false" customHeight="false" outlineLevel="1" collapsed="false">
      <c r="A485" s="621"/>
      <c r="B485" s="622"/>
      <c r="C485" s="622"/>
      <c r="D485" s="618"/>
      <c r="E485" s="618"/>
      <c r="F485" s="618"/>
      <c r="G485" s="618"/>
      <c r="H485" s="618"/>
      <c r="I485" s="618"/>
      <c r="J485" s="618"/>
      <c r="K485" s="618"/>
      <c r="L485" s="618"/>
      <c r="M485" s="618"/>
      <c r="N485" s="618"/>
      <c r="O485" s="618"/>
      <c r="P485" s="618"/>
      <c r="Q485" s="618"/>
      <c r="R485" s="618"/>
      <c r="S485" s="618"/>
      <c r="T485" s="618"/>
      <c r="U485" s="618"/>
      <c r="V485" s="618"/>
      <c r="W485" s="618"/>
      <c r="X485" s="618"/>
      <c r="Y485" s="618"/>
      <c r="Z485" s="612"/>
      <c r="AA485" s="612"/>
      <c r="AB485" s="612"/>
      <c r="AC485" s="612"/>
      <c r="AD485" s="612"/>
      <c r="AE485" s="612"/>
      <c r="AF485" s="612"/>
      <c r="AG485" s="612"/>
      <c r="AH485" s="612"/>
      <c r="AI485" s="612"/>
      <c r="AJ485" s="612"/>
      <c r="AK485" s="612"/>
      <c r="AL485" s="612"/>
      <c r="AM485" s="612"/>
      <c r="AN485" s="612"/>
      <c r="AO485" s="612"/>
      <c r="AP485" s="612"/>
      <c r="AQ485" s="612"/>
      <c r="AR485" s="612"/>
      <c r="AS485" s="612"/>
      <c r="AT485" s="612"/>
      <c r="AU485" s="612"/>
      <c r="AV485" s="612"/>
      <c r="AW485" s="612"/>
      <c r="AX485" s="612"/>
      <c r="AY485" s="612"/>
      <c r="AZ485" s="612"/>
      <c r="BA485" s="612"/>
      <c r="BB485" s="612"/>
      <c r="BC485" s="612"/>
      <c r="BD485" s="612"/>
      <c r="BE485" s="612"/>
      <c r="BF485" s="612"/>
      <c r="BG485" s="612"/>
      <c r="BH485" s="612"/>
      <c r="BI485" s="612"/>
      <c r="BJ485" s="612"/>
      <c r="BK485" s="612"/>
      <c r="BL485" s="612"/>
      <c r="BM485" s="612"/>
      <c r="BN485" s="612"/>
      <c r="BO485" s="612"/>
      <c r="BP485" s="612"/>
      <c r="BQ485" s="612"/>
      <c r="BR485" s="612"/>
      <c r="BS485" s="612"/>
      <c r="BT485" s="612"/>
      <c r="BU485" s="612"/>
      <c r="BV485" s="612"/>
      <c r="BW485" s="612"/>
      <c r="BX485" s="612"/>
      <c r="BY485" s="612"/>
      <c r="BZ485" s="612"/>
      <c r="CA485" s="612"/>
      <c r="CB485" s="612"/>
      <c r="CC485" s="612"/>
      <c r="CD485" s="612"/>
      <c r="CE485" s="612"/>
      <c r="CF485" s="612"/>
      <c r="CG485" s="612"/>
      <c r="CH485" s="612"/>
      <c r="CI485" s="612"/>
      <c r="CJ485" s="612"/>
      <c r="CK485" s="612"/>
      <c r="CL485" s="612"/>
      <c r="CM485" s="612"/>
      <c r="CN485" s="612"/>
      <c r="CO485" s="612"/>
      <c r="CP485" s="612"/>
      <c r="CQ485" s="612"/>
      <c r="CR485" s="612"/>
      <c r="CS485" s="612"/>
      <c r="CT485" s="612"/>
      <c r="CU485" s="612"/>
      <c r="CV485" s="612"/>
      <c r="CW485" s="612"/>
      <c r="CX485" s="612"/>
      <c r="CY485" s="612"/>
      <c r="CZ485" s="612"/>
      <c r="DA485" s="612"/>
      <c r="DB485" s="612"/>
      <c r="DC485" s="612"/>
      <c r="DD485" s="612"/>
      <c r="DE485" s="612"/>
      <c r="DF485" s="612"/>
      <c r="DG485" s="612"/>
      <c r="DH485" s="612"/>
      <c r="DI485" s="612"/>
      <c r="DJ485" s="612"/>
      <c r="DK485" s="612"/>
      <c r="DL485" s="612"/>
      <c r="DM485" s="612"/>
      <c r="DN485" s="612"/>
      <c r="DO485" s="612"/>
      <c r="DP485" s="612"/>
      <c r="DQ485" s="612"/>
      <c r="DR485" s="612"/>
      <c r="DS485" s="612"/>
      <c r="DT485" s="612"/>
      <c r="DU485" s="612"/>
      <c r="DV485" s="612"/>
      <c r="DW485" s="612"/>
      <c r="DX485" s="612"/>
      <c r="DY485" s="612"/>
      <c r="DZ485" s="612"/>
      <c r="EA485" s="612"/>
      <c r="EB485" s="612"/>
      <c r="EC485" s="612"/>
      <c r="ED485" s="612"/>
      <c r="EE485" s="612"/>
      <c r="EF485" s="612"/>
      <c r="EG485" s="612"/>
      <c r="EH485" s="612"/>
      <c r="EI485" s="612"/>
      <c r="EJ485" s="612"/>
      <c r="EK485" s="612"/>
      <c r="EL485" s="612"/>
      <c r="EM485" s="612"/>
      <c r="EN485" s="612"/>
      <c r="EO485" s="612"/>
      <c r="EP485" s="612"/>
      <c r="EQ485" s="612"/>
      <c r="ER485" s="612"/>
      <c r="ES485" s="612"/>
      <c r="ET485" s="612"/>
      <c r="EU485" s="612"/>
      <c r="EV485" s="612"/>
      <c r="EW485" s="612"/>
      <c r="EX485" s="612"/>
      <c r="EY485" s="612"/>
      <c r="EZ485" s="612"/>
      <c r="FA485" s="612"/>
      <c r="FB485" s="612"/>
      <c r="FC485" s="612"/>
      <c r="FD485" s="612"/>
      <c r="FE485" s="612"/>
      <c r="FF485" s="612"/>
      <c r="FG485" s="612"/>
      <c r="FH485" s="612"/>
      <c r="FI485" s="612"/>
      <c r="FJ485" s="612"/>
      <c r="FK485" s="612"/>
      <c r="FL485" s="612"/>
      <c r="FM485" s="612"/>
      <c r="FN485" s="612"/>
      <c r="FO485" s="612"/>
      <c r="FP485" s="612"/>
      <c r="FQ485" s="612"/>
      <c r="FR485" s="612"/>
      <c r="FS485" s="612"/>
      <c r="FT485" s="612"/>
      <c r="FU485" s="612"/>
      <c r="FV485" s="612"/>
      <c r="FW485" s="612"/>
      <c r="FX485" s="612"/>
      <c r="FY485" s="612"/>
      <c r="FZ485" s="612"/>
      <c r="GA485" s="612"/>
      <c r="GB485" s="612"/>
      <c r="GC485" s="612"/>
      <c r="GD485" s="612"/>
      <c r="GE485" s="612"/>
      <c r="GF485" s="612"/>
      <c r="GG485" s="612"/>
      <c r="GH485" s="612"/>
      <c r="GI485" s="612"/>
      <c r="GJ485" s="612"/>
      <c r="GK485" s="612"/>
      <c r="GL485" s="612"/>
      <c r="GM485" s="612"/>
      <c r="GN485" s="612"/>
      <c r="GO485" s="612"/>
      <c r="GP485" s="612"/>
      <c r="GQ485" s="612"/>
      <c r="GR485" s="612"/>
      <c r="GS485" s="612"/>
      <c r="GT485" s="612"/>
      <c r="GU485" s="612"/>
      <c r="GV485" s="612"/>
      <c r="GW485" s="612"/>
      <c r="GX485" s="612"/>
      <c r="GY485" s="612"/>
      <c r="GZ485" s="612"/>
      <c r="HA485" s="612"/>
      <c r="HB485" s="612"/>
      <c r="HC485" s="612"/>
      <c r="HD485" s="612"/>
      <c r="HE485" s="612"/>
      <c r="HF485" s="612"/>
      <c r="HG485" s="612"/>
      <c r="HH485" s="612"/>
      <c r="HI485" s="612"/>
      <c r="HJ485" s="612"/>
      <c r="HK485" s="612"/>
      <c r="HL485" s="612"/>
      <c r="HM485" s="612"/>
      <c r="HN485" s="612"/>
      <c r="HO485" s="612"/>
      <c r="HP485" s="612"/>
      <c r="HQ485" s="612"/>
      <c r="HR485" s="612"/>
      <c r="HS485" s="612"/>
      <c r="HT485" s="612"/>
      <c r="HU485" s="612"/>
      <c r="HV485" s="612"/>
      <c r="HW485" s="612"/>
      <c r="HX485" s="612"/>
      <c r="HY485" s="612"/>
      <c r="HZ485" s="612"/>
      <c r="IA485" s="612"/>
      <c r="IB485" s="612"/>
      <c r="IC485" s="612"/>
      <c r="ID485" s="612"/>
      <c r="IE485" s="612"/>
      <c r="IF485" s="612"/>
      <c r="IG485" s="612"/>
      <c r="IH485" s="612"/>
      <c r="II485" s="612"/>
      <c r="IJ485" s="612"/>
      <c r="IK485" s="612"/>
      <c r="IL485" s="612"/>
      <c r="IM485" s="612"/>
      <c r="IN485" s="612"/>
      <c r="IO485" s="612"/>
      <c r="IP485" s="612"/>
      <c r="IQ485" s="612"/>
      <c r="IR485" s="612"/>
      <c r="IS485" s="612"/>
      <c r="IT485" s="612"/>
      <c r="IU485" s="612"/>
      <c r="IV485" s="612"/>
      <c r="IW485" s="612"/>
    </row>
    <row r="486" customFormat="false" ht="12.75" hidden="false" customHeight="false" outlineLevel="1" collapsed="false">
      <c r="A486" s="621"/>
      <c r="B486" s="622"/>
      <c r="C486" s="622"/>
      <c r="D486" s="618"/>
      <c r="E486" s="618"/>
      <c r="F486" s="618"/>
      <c r="G486" s="618"/>
      <c r="H486" s="618"/>
      <c r="I486" s="618"/>
      <c r="J486" s="618"/>
      <c r="K486" s="618"/>
      <c r="L486" s="618"/>
      <c r="M486" s="618"/>
      <c r="N486" s="618"/>
      <c r="O486" s="618"/>
      <c r="P486" s="618"/>
      <c r="Q486" s="618"/>
      <c r="R486" s="618"/>
      <c r="S486" s="618"/>
      <c r="T486" s="618"/>
      <c r="U486" s="618"/>
      <c r="V486" s="618"/>
      <c r="W486" s="618"/>
      <c r="X486" s="618"/>
      <c r="Y486" s="618"/>
      <c r="Z486" s="612"/>
      <c r="AA486" s="612"/>
      <c r="AB486" s="612"/>
      <c r="AC486" s="612"/>
      <c r="AD486" s="612"/>
      <c r="AE486" s="612"/>
      <c r="AF486" s="612"/>
      <c r="AG486" s="612"/>
      <c r="AH486" s="612"/>
      <c r="AI486" s="612"/>
      <c r="AJ486" s="612"/>
      <c r="AK486" s="612"/>
      <c r="AL486" s="612"/>
      <c r="AM486" s="612"/>
      <c r="AN486" s="612"/>
      <c r="AO486" s="612"/>
      <c r="AP486" s="612"/>
      <c r="AQ486" s="612"/>
      <c r="AR486" s="612"/>
      <c r="AS486" s="612"/>
      <c r="AT486" s="612"/>
      <c r="AU486" s="612"/>
      <c r="AV486" s="612"/>
      <c r="AW486" s="612"/>
      <c r="AX486" s="612"/>
      <c r="AY486" s="612"/>
      <c r="AZ486" s="612"/>
      <c r="BA486" s="612"/>
      <c r="BB486" s="612"/>
      <c r="BC486" s="612"/>
      <c r="BD486" s="612"/>
      <c r="BE486" s="612"/>
      <c r="BF486" s="612"/>
      <c r="BG486" s="612"/>
      <c r="BH486" s="612"/>
      <c r="BI486" s="612"/>
      <c r="BJ486" s="612"/>
      <c r="BK486" s="612"/>
      <c r="BL486" s="612"/>
      <c r="BM486" s="612"/>
      <c r="BN486" s="612"/>
      <c r="BO486" s="612"/>
      <c r="BP486" s="612"/>
      <c r="BQ486" s="612"/>
      <c r="BR486" s="612"/>
      <c r="BS486" s="612"/>
      <c r="BT486" s="612"/>
      <c r="BU486" s="612"/>
      <c r="BV486" s="612"/>
      <c r="BW486" s="612"/>
      <c r="BX486" s="612"/>
      <c r="BY486" s="612"/>
      <c r="BZ486" s="612"/>
      <c r="CA486" s="612"/>
      <c r="CB486" s="612"/>
      <c r="CC486" s="612"/>
      <c r="CD486" s="612"/>
      <c r="CE486" s="612"/>
      <c r="CF486" s="612"/>
      <c r="CG486" s="612"/>
      <c r="CH486" s="612"/>
      <c r="CI486" s="612"/>
      <c r="CJ486" s="612"/>
      <c r="CK486" s="612"/>
      <c r="CL486" s="612"/>
      <c r="CM486" s="612"/>
      <c r="CN486" s="612"/>
      <c r="CO486" s="612"/>
      <c r="CP486" s="612"/>
      <c r="CQ486" s="612"/>
      <c r="CR486" s="612"/>
      <c r="CS486" s="612"/>
      <c r="CT486" s="612"/>
      <c r="CU486" s="612"/>
      <c r="CV486" s="612"/>
      <c r="CW486" s="612"/>
      <c r="CX486" s="612"/>
      <c r="CY486" s="612"/>
      <c r="CZ486" s="612"/>
      <c r="DA486" s="612"/>
      <c r="DB486" s="612"/>
      <c r="DC486" s="612"/>
      <c r="DD486" s="612"/>
      <c r="DE486" s="612"/>
      <c r="DF486" s="612"/>
      <c r="DG486" s="612"/>
      <c r="DH486" s="612"/>
      <c r="DI486" s="612"/>
      <c r="DJ486" s="612"/>
      <c r="DK486" s="612"/>
      <c r="DL486" s="612"/>
      <c r="DM486" s="612"/>
      <c r="DN486" s="612"/>
      <c r="DO486" s="612"/>
      <c r="DP486" s="612"/>
      <c r="DQ486" s="612"/>
      <c r="DR486" s="612"/>
      <c r="DS486" s="612"/>
      <c r="DT486" s="612"/>
      <c r="DU486" s="612"/>
      <c r="DV486" s="612"/>
      <c r="DW486" s="612"/>
      <c r="DX486" s="612"/>
      <c r="DY486" s="612"/>
      <c r="DZ486" s="612"/>
      <c r="EA486" s="612"/>
      <c r="EB486" s="612"/>
      <c r="EC486" s="612"/>
      <c r="ED486" s="612"/>
      <c r="EE486" s="612"/>
      <c r="EF486" s="612"/>
      <c r="EG486" s="612"/>
      <c r="EH486" s="612"/>
      <c r="EI486" s="612"/>
      <c r="EJ486" s="612"/>
      <c r="EK486" s="612"/>
      <c r="EL486" s="612"/>
      <c r="EM486" s="612"/>
      <c r="EN486" s="612"/>
      <c r="EO486" s="612"/>
      <c r="EP486" s="612"/>
      <c r="EQ486" s="612"/>
      <c r="ER486" s="612"/>
      <c r="ES486" s="612"/>
      <c r="ET486" s="612"/>
      <c r="EU486" s="612"/>
      <c r="EV486" s="612"/>
      <c r="EW486" s="612"/>
      <c r="EX486" s="612"/>
      <c r="EY486" s="612"/>
      <c r="EZ486" s="612"/>
      <c r="FA486" s="612"/>
      <c r="FB486" s="612"/>
      <c r="FC486" s="612"/>
      <c r="FD486" s="612"/>
      <c r="FE486" s="612"/>
      <c r="FF486" s="612"/>
      <c r="FG486" s="612"/>
      <c r="FH486" s="612"/>
      <c r="FI486" s="612"/>
      <c r="FJ486" s="612"/>
      <c r="FK486" s="612"/>
      <c r="FL486" s="612"/>
      <c r="FM486" s="612"/>
      <c r="FN486" s="612"/>
      <c r="FO486" s="612"/>
      <c r="FP486" s="612"/>
      <c r="FQ486" s="612"/>
      <c r="FR486" s="612"/>
      <c r="FS486" s="612"/>
      <c r="FT486" s="612"/>
      <c r="FU486" s="612"/>
      <c r="FV486" s="612"/>
      <c r="FW486" s="612"/>
      <c r="FX486" s="612"/>
      <c r="FY486" s="612"/>
      <c r="FZ486" s="612"/>
      <c r="GA486" s="612"/>
      <c r="GB486" s="612"/>
      <c r="GC486" s="612"/>
      <c r="GD486" s="612"/>
      <c r="GE486" s="612"/>
      <c r="GF486" s="612"/>
      <c r="GG486" s="612"/>
      <c r="GH486" s="612"/>
      <c r="GI486" s="612"/>
      <c r="GJ486" s="612"/>
      <c r="GK486" s="612"/>
      <c r="GL486" s="612"/>
      <c r="GM486" s="612"/>
      <c r="GN486" s="612"/>
      <c r="GO486" s="612"/>
      <c r="GP486" s="612"/>
      <c r="GQ486" s="612"/>
      <c r="GR486" s="612"/>
      <c r="GS486" s="612"/>
      <c r="GT486" s="612"/>
      <c r="GU486" s="612"/>
      <c r="GV486" s="612"/>
      <c r="GW486" s="612"/>
      <c r="GX486" s="612"/>
      <c r="GY486" s="612"/>
      <c r="GZ486" s="612"/>
      <c r="HA486" s="612"/>
      <c r="HB486" s="612"/>
      <c r="HC486" s="612"/>
      <c r="HD486" s="612"/>
      <c r="HE486" s="612"/>
      <c r="HF486" s="612"/>
      <c r="HG486" s="612"/>
      <c r="HH486" s="612"/>
      <c r="HI486" s="612"/>
      <c r="HJ486" s="612"/>
      <c r="HK486" s="612"/>
      <c r="HL486" s="612"/>
      <c r="HM486" s="612"/>
      <c r="HN486" s="612"/>
      <c r="HO486" s="612"/>
      <c r="HP486" s="612"/>
      <c r="HQ486" s="612"/>
      <c r="HR486" s="612"/>
      <c r="HS486" s="612"/>
      <c r="HT486" s="612"/>
      <c r="HU486" s="612"/>
      <c r="HV486" s="612"/>
      <c r="HW486" s="612"/>
      <c r="HX486" s="612"/>
      <c r="HY486" s="612"/>
      <c r="HZ486" s="612"/>
      <c r="IA486" s="612"/>
      <c r="IB486" s="612"/>
      <c r="IC486" s="612"/>
      <c r="ID486" s="612"/>
      <c r="IE486" s="612"/>
      <c r="IF486" s="612"/>
      <c r="IG486" s="612"/>
      <c r="IH486" s="612"/>
      <c r="II486" s="612"/>
      <c r="IJ486" s="612"/>
      <c r="IK486" s="612"/>
      <c r="IL486" s="612"/>
      <c r="IM486" s="612"/>
      <c r="IN486" s="612"/>
      <c r="IO486" s="612"/>
      <c r="IP486" s="612"/>
      <c r="IQ486" s="612"/>
      <c r="IR486" s="612"/>
      <c r="IS486" s="612"/>
      <c r="IT486" s="612"/>
      <c r="IU486" s="612"/>
      <c r="IV486" s="612"/>
      <c r="IW486" s="612"/>
    </row>
    <row r="487" customFormat="false" ht="12.75" hidden="false" customHeight="false" outlineLevel="1" collapsed="false">
      <c r="A487" s="621"/>
      <c r="B487" s="622"/>
      <c r="C487" s="622"/>
      <c r="D487" s="618"/>
      <c r="E487" s="618"/>
      <c r="F487" s="618"/>
      <c r="G487" s="618"/>
      <c r="H487" s="618"/>
      <c r="I487" s="618"/>
      <c r="J487" s="618"/>
      <c r="K487" s="618"/>
      <c r="L487" s="618"/>
      <c r="M487" s="618"/>
      <c r="N487" s="618"/>
      <c r="O487" s="618"/>
      <c r="P487" s="618"/>
      <c r="Q487" s="618"/>
      <c r="R487" s="618"/>
      <c r="S487" s="618"/>
      <c r="T487" s="618"/>
      <c r="U487" s="618"/>
      <c r="V487" s="618"/>
      <c r="W487" s="618"/>
      <c r="X487" s="618"/>
      <c r="Y487" s="618"/>
      <c r="Z487" s="612"/>
      <c r="AA487" s="612"/>
      <c r="AB487" s="612"/>
      <c r="AC487" s="612"/>
      <c r="AD487" s="612"/>
      <c r="AE487" s="612"/>
      <c r="AF487" s="612"/>
      <c r="AG487" s="612"/>
      <c r="AH487" s="612"/>
      <c r="AI487" s="612"/>
      <c r="AJ487" s="612"/>
      <c r="AK487" s="612"/>
      <c r="AL487" s="612"/>
      <c r="AM487" s="612"/>
      <c r="AN487" s="612"/>
      <c r="AO487" s="612"/>
      <c r="AP487" s="612"/>
      <c r="AQ487" s="612"/>
      <c r="AR487" s="612"/>
      <c r="AS487" s="612"/>
      <c r="AT487" s="612"/>
      <c r="AU487" s="612"/>
      <c r="AV487" s="612"/>
      <c r="AW487" s="612"/>
      <c r="AX487" s="612"/>
      <c r="AY487" s="612"/>
      <c r="AZ487" s="612"/>
      <c r="BA487" s="612"/>
      <c r="BB487" s="612"/>
      <c r="BC487" s="612"/>
      <c r="BD487" s="612"/>
      <c r="BE487" s="612"/>
      <c r="BF487" s="612"/>
      <c r="BG487" s="612"/>
      <c r="BH487" s="612"/>
      <c r="BI487" s="612"/>
      <c r="BJ487" s="612"/>
      <c r="BK487" s="612"/>
      <c r="BL487" s="612"/>
      <c r="BM487" s="612"/>
      <c r="BN487" s="612"/>
      <c r="BO487" s="612"/>
      <c r="BP487" s="612"/>
      <c r="BQ487" s="612"/>
      <c r="BR487" s="612"/>
      <c r="BS487" s="612"/>
      <c r="BT487" s="612"/>
      <c r="BU487" s="612"/>
      <c r="BV487" s="612"/>
      <c r="BW487" s="612"/>
      <c r="BX487" s="612"/>
      <c r="BY487" s="612"/>
      <c r="BZ487" s="612"/>
      <c r="CA487" s="612"/>
      <c r="CB487" s="612"/>
      <c r="CC487" s="612"/>
      <c r="CD487" s="612"/>
      <c r="CE487" s="612"/>
      <c r="CF487" s="612"/>
      <c r="CG487" s="612"/>
      <c r="CH487" s="612"/>
      <c r="CI487" s="612"/>
      <c r="CJ487" s="612"/>
      <c r="CK487" s="612"/>
      <c r="CL487" s="612"/>
      <c r="CM487" s="612"/>
      <c r="CN487" s="612"/>
      <c r="CO487" s="612"/>
      <c r="CP487" s="612"/>
      <c r="CQ487" s="612"/>
      <c r="CR487" s="612"/>
      <c r="CS487" s="612"/>
      <c r="CT487" s="612"/>
      <c r="CU487" s="612"/>
      <c r="CV487" s="612"/>
      <c r="CW487" s="612"/>
      <c r="CX487" s="612"/>
      <c r="CY487" s="612"/>
      <c r="CZ487" s="612"/>
      <c r="DA487" s="612"/>
      <c r="DB487" s="612"/>
      <c r="DC487" s="612"/>
      <c r="DD487" s="612"/>
      <c r="DE487" s="612"/>
      <c r="DF487" s="612"/>
      <c r="DG487" s="612"/>
      <c r="DH487" s="612"/>
      <c r="DI487" s="612"/>
      <c r="DJ487" s="612"/>
      <c r="DK487" s="612"/>
      <c r="DL487" s="612"/>
      <c r="DM487" s="612"/>
      <c r="DN487" s="612"/>
      <c r="DO487" s="612"/>
      <c r="DP487" s="612"/>
      <c r="DQ487" s="612"/>
      <c r="DR487" s="612"/>
      <c r="DS487" s="612"/>
      <c r="DT487" s="612"/>
      <c r="DU487" s="612"/>
      <c r="DV487" s="612"/>
      <c r="DW487" s="612"/>
      <c r="DX487" s="612"/>
      <c r="DY487" s="612"/>
      <c r="DZ487" s="612"/>
      <c r="EA487" s="612"/>
      <c r="EB487" s="612"/>
      <c r="EC487" s="612"/>
      <c r="ED487" s="612"/>
      <c r="EE487" s="612"/>
      <c r="EF487" s="612"/>
      <c r="EG487" s="612"/>
      <c r="EH487" s="612"/>
      <c r="EI487" s="612"/>
      <c r="EJ487" s="612"/>
      <c r="EK487" s="612"/>
      <c r="EL487" s="612"/>
      <c r="EM487" s="612"/>
      <c r="EN487" s="612"/>
      <c r="EO487" s="612"/>
      <c r="EP487" s="612"/>
      <c r="EQ487" s="612"/>
      <c r="ER487" s="612"/>
      <c r="ES487" s="612"/>
      <c r="ET487" s="612"/>
      <c r="EU487" s="612"/>
      <c r="EV487" s="612"/>
      <c r="EW487" s="612"/>
      <c r="EX487" s="612"/>
      <c r="EY487" s="612"/>
      <c r="EZ487" s="612"/>
      <c r="FA487" s="612"/>
      <c r="FB487" s="612"/>
      <c r="FC487" s="612"/>
      <c r="FD487" s="612"/>
      <c r="FE487" s="612"/>
      <c r="FF487" s="612"/>
      <c r="FG487" s="612"/>
      <c r="FH487" s="612"/>
      <c r="FI487" s="612"/>
      <c r="FJ487" s="612"/>
      <c r="FK487" s="612"/>
      <c r="FL487" s="612"/>
      <c r="FM487" s="612"/>
      <c r="FN487" s="612"/>
      <c r="FO487" s="612"/>
      <c r="FP487" s="612"/>
      <c r="FQ487" s="612"/>
      <c r="FR487" s="612"/>
      <c r="FS487" s="612"/>
      <c r="FT487" s="612"/>
      <c r="FU487" s="612"/>
      <c r="FV487" s="612"/>
      <c r="FW487" s="612"/>
      <c r="FX487" s="612"/>
      <c r="FY487" s="612"/>
      <c r="FZ487" s="612"/>
      <c r="GA487" s="612"/>
      <c r="GB487" s="612"/>
      <c r="GC487" s="612"/>
      <c r="GD487" s="612"/>
      <c r="GE487" s="612"/>
      <c r="GF487" s="612"/>
      <c r="GG487" s="612"/>
      <c r="GH487" s="612"/>
      <c r="GI487" s="612"/>
      <c r="GJ487" s="612"/>
      <c r="GK487" s="612"/>
      <c r="GL487" s="612"/>
      <c r="GM487" s="612"/>
      <c r="GN487" s="612"/>
      <c r="GO487" s="612"/>
      <c r="GP487" s="612"/>
      <c r="GQ487" s="612"/>
      <c r="GR487" s="612"/>
      <c r="GS487" s="612"/>
      <c r="GT487" s="612"/>
      <c r="GU487" s="612"/>
      <c r="GV487" s="612"/>
      <c r="GW487" s="612"/>
      <c r="GX487" s="612"/>
      <c r="GY487" s="612"/>
      <c r="GZ487" s="612"/>
      <c r="HA487" s="612"/>
      <c r="HB487" s="612"/>
      <c r="HC487" s="612"/>
      <c r="HD487" s="612"/>
      <c r="HE487" s="612"/>
      <c r="HF487" s="612"/>
      <c r="HG487" s="612"/>
      <c r="HH487" s="612"/>
      <c r="HI487" s="612"/>
      <c r="HJ487" s="612"/>
      <c r="HK487" s="612"/>
      <c r="HL487" s="612"/>
      <c r="HM487" s="612"/>
      <c r="HN487" s="612"/>
      <c r="HO487" s="612"/>
      <c r="HP487" s="612"/>
      <c r="HQ487" s="612"/>
      <c r="HR487" s="612"/>
      <c r="HS487" s="612"/>
      <c r="HT487" s="612"/>
      <c r="HU487" s="612"/>
      <c r="HV487" s="612"/>
      <c r="HW487" s="612"/>
      <c r="HX487" s="612"/>
      <c r="HY487" s="612"/>
      <c r="HZ487" s="612"/>
      <c r="IA487" s="612"/>
      <c r="IB487" s="612"/>
      <c r="IC487" s="612"/>
      <c r="ID487" s="612"/>
      <c r="IE487" s="612"/>
      <c r="IF487" s="612"/>
      <c r="IG487" s="612"/>
      <c r="IH487" s="612"/>
      <c r="II487" s="612"/>
      <c r="IJ487" s="612"/>
      <c r="IK487" s="612"/>
      <c r="IL487" s="612"/>
      <c r="IM487" s="612"/>
      <c r="IN487" s="612"/>
      <c r="IO487" s="612"/>
      <c r="IP487" s="612"/>
      <c r="IQ487" s="612"/>
      <c r="IR487" s="612"/>
      <c r="IS487" s="612"/>
      <c r="IT487" s="612"/>
      <c r="IU487" s="612"/>
      <c r="IV487" s="612"/>
      <c r="IW487" s="612"/>
    </row>
    <row r="488" customFormat="false" ht="12.75" hidden="false" customHeight="false" outlineLevel="1" collapsed="false">
      <c r="A488" s="621"/>
      <c r="B488" s="623"/>
      <c r="C488" s="623"/>
      <c r="D488" s="618"/>
      <c r="E488" s="618"/>
      <c r="F488" s="618"/>
      <c r="G488" s="618"/>
      <c r="H488" s="618"/>
      <c r="I488" s="618"/>
      <c r="J488" s="618"/>
      <c r="K488" s="618"/>
      <c r="L488" s="618"/>
      <c r="M488" s="618"/>
      <c r="N488" s="618"/>
      <c r="O488" s="618"/>
      <c r="P488" s="618"/>
      <c r="Q488" s="618"/>
      <c r="R488" s="618"/>
      <c r="S488" s="618"/>
      <c r="T488" s="618"/>
      <c r="U488" s="618"/>
      <c r="V488" s="618"/>
      <c r="W488" s="618"/>
      <c r="X488" s="618"/>
      <c r="Y488" s="618"/>
      <c r="Z488" s="612"/>
      <c r="AA488" s="612"/>
      <c r="AB488" s="612"/>
      <c r="AC488" s="612"/>
      <c r="AD488" s="612"/>
      <c r="AE488" s="612"/>
      <c r="AF488" s="612"/>
      <c r="AG488" s="612"/>
      <c r="AH488" s="612"/>
      <c r="AI488" s="612"/>
      <c r="AJ488" s="612"/>
      <c r="AK488" s="612"/>
      <c r="AL488" s="612"/>
      <c r="AM488" s="612"/>
      <c r="AN488" s="612"/>
      <c r="AO488" s="612"/>
      <c r="AP488" s="612"/>
      <c r="AQ488" s="612"/>
      <c r="AR488" s="612"/>
      <c r="AS488" s="612"/>
      <c r="AT488" s="612"/>
      <c r="AU488" s="612"/>
      <c r="AV488" s="612"/>
      <c r="AW488" s="612"/>
      <c r="AX488" s="612"/>
      <c r="AY488" s="612"/>
      <c r="AZ488" s="612"/>
      <c r="BA488" s="612"/>
      <c r="BB488" s="612"/>
      <c r="BC488" s="612"/>
      <c r="BD488" s="612"/>
      <c r="BE488" s="612"/>
      <c r="BF488" s="612"/>
      <c r="BG488" s="612"/>
      <c r="BH488" s="612"/>
      <c r="BI488" s="612"/>
      <c r="BJ488" s="612"/>
      <c r="BK488" s="612"/>
      <c r="BL488" s="612"/>
      <c r="BM488" s="612"/>
      <c r="BN488" s="612"/>
      <c r="BO488" s="612"/>
      <c r="BP488" s="612"/>
      <c r="BQ488" s="612"/>
      <c r="BR488" s="612"/>
      <c r="BS488" s="612"/>
      <c r="BT488" s="612"/>
      <c r="BU488" s="612"/>
      <c r="BV488" s="612"/>
      <c r="BW488" s="612"/>
      <c r="BX488" s="612"/>
      <c r="BY488" s="612"/>
      <c r="BZ488" s="612"/>
      <c r="CA488" s="612"/>
      <c r="CB488" s="612"/>
      <c r="CC488" s="612"/>
      <c r="CD488" s="612"/>
      <c r="CE488" s="612"/>
      <c r="CF488" s="612"/>
      <c r="CG488" s="612"/>
      <c r="CH488" s="612"/>
      <c r="CI488" s="612"/>
      <c r="CJ488" s="612"/>
      <c r="CK488" s="612"/>
      <c r="CL488" s="612"/>
      <c r="CM488" s="612"/>
      <c r="CN488" s="612"/>
      <c r="CO488" s="612"/>
      <c r="CP488" s="612"/>
      <c r="CQ488" s="612"/>
      <c r="CR488" s="612"/>
      <c r="CS488" s="612"/>
      <c r="CT488" s="612"/>
      <c r="CU488" s="612"/>
      <c r="CV488" s="612"/>
      <c r="CW488" s="612"/>
      <c r="CX488" s="612"/>
      <c r="CY488" s="612"/>
      <c r="CZ488" s="612"/>
      <c r="DA488" s="612"/>
      <c r="DB488" s="612"/>
      <c r="DC488" s="612"/>
      <c r="DD488" s="612"/>
      <c r="DE488" s="612"/>
      <c r="DF488" s="612"/>
      <c r="DG488" s="612"/>
      <c r="DH488" s="612"/>
      <c r="DI488" s="612"/>
      <c r="DJ488" s="612"/>
      <c r="DK488" s="612"/>
      <c r="DL488" s="612"/>
      <c r="DM488" s="612"/>
      <c r="DN488" s="612"/>
      <c r="DO488" s="612"/>
      <c r="DP488" s="612"/>
      <c r="DQ488" s="612"/>
      <c r="DR488" s="612"/>
      <c r="DS488" s="612"/>
      <c r="DT488" s="612"/>
      <c r="DU488" s="612"/>
      <c r="DV488" s="612"/>
      <c r="DW488" s="612"/>
      <c r="DX488" s="612"/>
      <c r="DY488" s="612"/>
      <c r="DZ488" s="612"/>
      <c r="EA488" s="612"/>
      <c r="EB488" s="612"/>
      <c r="EC488" s="612"/>
      <c r="ED488" s="612"/>
      <c r="EE488" s="612"/>
      <c r="EF488" s="612"/>
      <c r="EG488" s="612"/>
      <c r="EH488" s="612"/>
      <c r="EI488" s="612"/>
      <c r="EJ488" s="612"/>
      <c r="EK488" s="612"/>
      <c r="EL488" s="612"/>
      <c r="EM488" s="612"/>
      <c r="EN488" s="612"/>
      <c r="EO488" s="612"/>
      <c r="EP488" s="612"/>
      <c r="EQ488" s="612"/>
      <c r="ER488" s="612"/>
      <c r="ES488" s="612"/>
      <c r="ET488" s="612"/>
      <c r="EU488" s="612"/>
      <c r="EV488" s="612"/>
      <c r="EW488" s="612"/>
      <c r="EX488" s="612"/>
      <c r="EY488" s="612"/>
      <c r="EZ488" s="612"/>
      <c r="FA488" s="612"/>
      <c r="FB488" s="612"/>
      <c r="FC488" s="612"/>
      <c r="FD488" s="612"/>
      <c r="FE488" s="612"/>
      <c r="FF488" s="612"/>
      <c r="FG488" s="612"/>
      <c r="FH488" s="612"/>
      <c r="FI488" s="612"/>
      <c r="FJ488" s="612"/>
      <c r="FK488" s="612"/>
      <c r="FL488" s="612"/>
      <c r="FM488" s="612"/>
      <c r="FN488" s="612"/>
      <c r="FO488" s="612"/>
      <c r="FP488" s="612"/>
      <c r="FQ488" s="612"/>
      <c r="FR488" s="612"/>
      <c r="FS488" s="612"/>
      <c r="FT488" s="612"/>
      <c r="FU488" s="612"/>
      <c r="FV488" s="612"/>
      <c r="FW488" s="612"/>
      <c r="FX488" s="612"/>
      <c r="FY488" s="612"/>
      <c r="FZ488" s="612"/>
      <c r="GA488" s="612"/>
      <c r="GB488" s="612"/>
      <c r="GC488" s="612"/>
      <c r="GD488" s="612"/>
      <c r="GE488" s="612"/>
      <c r="GF488" s="612"/>
      <c r="GG488" s="612"/>
      <c r="GH488" s="612"/>
      <c r="GI488" s="612"/>
      <c r="GJ488" s="612"/>
      <c r="GK488" s="612"/>
      <c r="GL488" s="612"/>
      <c r="GM488" s="612"/>
      <c r="GN488" s="612"/>
      <c r="GO488" s="612"/>
      <c r="GP488" s="612"/>
      <c r="GQ488" s="612"/>
      <c r="GR488" s="612"/>
      <c r="GS488" s="612"/>
      <c r="GT488" s="612"/>
      <c r="GU488" s="612"/>
      <c r="GV488" s="612"/>
      <c r="GW488" s="612"/>
      <c r="GX488" s="612"/>
      <c r="GY488" s="612"/>
      <c r="GZ488" s="612"/>
      <c r="HA488" s="612"/>
      <c r="HB488" s="612"/>
      <c r="HC488" s="612"/>
      <c r="HD488" s="612"/>
      <c r="HE488" s="612"/>
      <c r="HF488" s="612"/>
      <c r="HG488" s="612"/>
      <c r="HH488" s="612"/>
      <c r="HI488" s="612"/>
      <c r="HJ488" s="612"/>
      <c r="HK488" s="612"/>
      <c r="HL488" s="612"/>
      <c r="HM488" s="612"/>
      <c r="HN488" s="612"/>
      <c r="HO488" s="612"/>
      <c r="HP488" s="612"/>
      <c r="HQ488" s="612"/>
      <c r="HR488" s="612"/>
      <c r="HS488" s="612"/>
      <c r="HT488" s="612"/>
      <c r="HU488" s="612"/>
      <c r="HV488" s="612"/>
      <c r="HW488" s="612"/>
      <c r="HX488" s="612"/>
      <c r="HY488" s="612"/>
      <c r="HZ488" s="612"/>
      <c r="IA488" s="612"/>
      <c r="IB488" s="612"/>
      <c r="IC488" s="612"/>
      <c r="ID488" s="612"/>
      <c r="IE488" s="612"/>
      <c r="IF488" s="612"/>
      <c r="IG488" s="612"/>
      <c r="IH488" s="612"/>
      <c r="II488" s="612"/>
      <c r="IJ488" s="612"/>
      <c r="IK488" s="612"/>
      <c r="IL488" s="612"/>
      <c r="IM488" s="612"/>
      <c r="IN488" s="612"/>
      <c r="IO488" s="612"/>
      <c r="IP488" s="612"/>
      <c r="IQ488" s="612"/>
      <c r="IR488" s="612"/>
      <c r="IS488" s="612"/>
      <c r="IT488" s="612"/>
      <c r="IU488" s="612"/>
      <c r="IV488" s="612"/>
      <c r="IW488" s="612"/>
    </row>
    <row r="489" customFormat="false" ht="12.75" hidden="false" customHeight="false" outlineLevel="1" collapsed="false">
      <c r="A489" s="525"/>
      <c r="B489" s="622"/>
      <c r="C489" s="622"/>
      <c r="D489" s="618"/>
      <c r="E489" s="618"/>
      <c r="F489" s="618"/>
      <c r="G489" s="618"/>
      <c r="H489" s="618"/>
      <c r="I489" s="618"/>
      <c r="J489" s="618"/>
      <c r="K489" s="618"/>
      <c r="L489" s="618"/>
      <c r="M489" s="618"/>
      <c r="N489" s="618"/>
      <c r="O489" s="618"/>
      <c r="P489" s="618"/>
      <c r="Q489" s="618"/>
      <c r="R489" s="618"/>
      <c r="S489" s="618"/>
      <c r="T489" s="618"/>
      <c r="U489" s="618"/>
      <c r="V489" s="618"/>
      <c r="W489" s="618"/>
      <c r="X489" s="618"/>
      <c r="Y489" s="618"/>
      <c r="Z489" s="612"/>
      <c r="AA489" s="612"/>
      <c r="AB489" s="612"/>
      <c r="AC489" s="612"/>
      <c r="AD489" s="612"/>
      <c r="AE489" s="612"/>
      <c r="AF489" s="612"/>
      <c r="AG489" s="612"/>
      <c r="AH489" s="612"/>
      <c r="AI489" s="612"/>
      <c r="AJ489" s="612"/>
      <c r="AK489" s="612"/>
      <c r="AL489" s="612"/>
      <c r="AM489" s="612"/>
      <c r="AN489" s="612"/>
      <c r="AO489" s="612"/>
      <c r="AP489" s="612"/>
      <c r="AQ489" s="612"/>
      <c r="AR489" s="612"/>
      <c r="AS489" s="612"/>
      <c r="AT489" s="612"/>
      <c r="AU489" s="612"/>
      <c r="AV489" s="612"/>
      <c r="AW489" s="612"/>
      <c r="AX489" s="612"/>
      <c r="AY489" s="612"/>
      <c r="AZ489" s="612"/>
      <c r="BA489" s="612"/>
      <c r="BB489" s="612"/>
      <c r="BC489" s="612"/>
      <c r="BD489" s="612"/>
      <c r="BE489" s="612"/>
      <c r="BF489" s="612"/>
      <c r="BG489" s="612"/>
      <c r="BH489" s="612"/>
      <c r="BI489" s="612"/>
      <c r="BJ489" s="612"/>
      <c r="BK489" s="612"/>
      <c r="BL489" s="612"/>
      <c r="BM489" s="612"/>
      <c r="BN489" s="612"/>
      <c r="BO489" s="612"/>
      <c r="BP489" s="612"/>
      <c r="BQ489" s="612"/>
      <c r="BR489" s="612"/>
      <c r="BS489" s="612"/>
      <c r="BT489" s="612"/>
      <c r="BU489" s="612"/>
      <c r="BV489" s="612"/>
      <c r="BW489" s="612"/>
      <c r="BX489" s="612"/>
      <c r="BY489" s="612"/>
      <c r="BZ489" s="612"/>
      <c r="CA489" s="612"/>
      <c r="CB489" s="612"/>
      <c r="CC489" s="612"/>
      <c r="CD489" s="612"/>
      <c r="CE489" s="612"/>
      <c r="CF489" s="612"/>
      <c r="CG489" s="612"/>
      <c r="CH489" s="612"/>
      <c r="CI489" s="612"/>
      <c r="CJ489" s="612"/>
      <c r="CK489" s="612"/>
      <c r="CL489" s="612"/>
      <c r="CM489" s="612"/>
      <c r="CN489" s="612"/>
      <c r="CO489" s="612"/>
      <c r="CP489" s="612"/>
      <c r="CQ489" s="612"/>
      <c r="CR489" s="612"/>
      <c r="CS489" s="612"/>
      <c r="CT489" s="612"/>
      <c r="CU489" s="612"/>
      <c r="CV489" s="612"/>
      <c r="CW489" s="612"/>
      <c r="CX489" s="612"/>
      <c r="CY489" s="612"/>
      <c r="CZ489" s="612"/>
      <c r="DA489" s="612"/>
      <c r="DB489" s="612"/>
      <c r="DC489" s="612"/>
      <c r="DD489" s="612"/>
      <c r="DE489" s="612"/>
      <c r="DF489" s="612"/>
      <c r="DG489" s="612"/>
      <c r="DH489" s="612"/>
      <c r="DI489" s="612"/>
      <c r="DJ489" s="612"/>
      <c r="DK489" s="612"/>
      <c r="DL489" s="612"/>
      <c r="DM489" s="612"/>
      <c r="DN489" s="612"/>
      <c r="DO489" s="612"/>
      <c r="DP489" s="612"/>
      <c r="DQ489" s="612"/>
      <c r="DR489" s="612"/>
      <c r="DS489" s="612"/>
      <c r="DT489" s="612"/>
      <c r="DU489" s="612"/>
      <c r="DV489" s="612"/>
      <c r="DW489" s="612"/>
      <c r="DX489" s="612"/>
      <c r="DY489" s="612"/>
      <c r="DZ489" s="612"/>
      <c r="EA489" s="612"/>
      <c r="EB489" s="612"/>
      <c r="EC489" s="612"/>
      <c r="ED489" s="612"/>
      <c r="EE489" s="612"/>
      <c r="EF489" s="612"/>
      <c r="EG489" s="612"/>
      <c r="EH489" s="612"/>
      <c r="EI489" s="612"/>
      <c r="EJ489" s="612"/>
      <c r="EK489" s="612"/>
      <c r="EL489" s="612"/>
      <c r="EM489" s="612"/>
      <c r="EN489" s="612"/>
      <c r="EO489" s="612"/>
      <c r="EP489" s="612"/>
      <c r="EQ489" s="612"/>
      <c r="ER489" s="612"/>
      <c r="ES489" s="612"/>
      <c r="ET489" s="612"/>
      <c r="EU489" s="612"/>
      <c r="EV489" s="612"/>
      <c r="EW489" s="612"/>
      <c r="EX489" s="612"/>
      <c r="EY489" s="612"/>
      <c r="EZ489" s="612"/>
      <c r="FA489" s="612"/>
      <c r="FB489" s="612"/>
      <c r="FC489" s="612"/>
      <c r="FD489" s="612"/>
      <c r="FE489" s="612"/>
      <c r="FF489" s="612"/>
      <c r="FG489" s="612"/>
      <c r="FH489" s="612"/>
      <c r="FI489" s="612"/>
      <c r="FJ489" s="612"/>
      <c r="FK489" s="612"/>
      <c r="FL489" s="612"/>
      <c r="FM489" s="612"/>
      <c r="FN489" s="612"/>
      <c r="FO489" s="612"/>
      <c r="FP489" s="612"/>
      <c r="FQ489" s="612"/>
      <c r="FR489" s="612"/>
      <c r="FS489" s="612"/>
      <c r="FT489" s="612"/>
      <c r="FU489" s="612"/>
      <c r="FV489" s="612"/>
      <c r="FW489" s="612"/>
      <c r="FX489" s="612"/>
      <c r="FY489" s="612"/>
      <c r="FZ489" s="612"/>
      <c r="GA489" s="612"/>
      <c r="GB489" s="612"/>
      <c r="GC489" s="612"/>
      <c r="GD489" s="612"/>
      <c r="GE489" s="612"/>
      <c r="GF489" s="612"/>
      <c r="GG489" s="612"/>
      <c r="GH489" s="612"/>
      <c r="GI489" s="612"/>
      <c r="GJ489" s="612"/>
      <c r="GK489" s="612"/>
      <c r="GL489" s="612"/>
      <c r="GM489" s="612"/>
      <c r="GN489" s="612"/>
      <c r="GO489" s="612"/>
      <c r="GP489" s="612"/>
      <c r="GQ489" s="612"/>
      <c r="GR489" s="612"/>
      <c r="GS489" s="612"/>
      <c r="GT489" s="612"/>
      <c r="GU489" s="612"/>
      <c r="GV489" s="612"/>
      <c r="GW489" s="612"/>
      <c r="GX489" s="612"/>
      <c r="GY489" s="612"/>
      <c r="GZ489" s="612"/>
      <c r="HA489" s="612"/>
      <c r="HB489" s="612"/>
      <c r="HC489" s="612"/>
      <c r="HD489" s="612"/>
      <c r="HE489" s="612"/>
      <c r="HF489" s="612"/>
      <c r="HG489" s="612"/>
      <c r="HH489" s="612"/>
      <c r="HI489" s="612"/>
      <c r="HJ489" s="612"/>
      <c r="HK489" s="612"/>
      <c r="HL489" s="612"/>
      <c r="HM489" s="612"/>
      <c r="HN489" s="612"/>
      <c r="HO489" s="612"/>
      <c r="HP489" s="612"/>
      <c r="HQ489" s="612"/>
      <c r="HR489" s="612"/>
      <c r="HS489" s="612"/>
      <c r="HT489" s="612"/>
      <c r="HU489" s="612"/>
      <c r="HV489" s="612"/>
      <c r="HW489" s="612"/>
      <c r="HX489" s="612"/>
      <c r="HY489" s="612"/>
      <c r="HZ489" s="612"/>
      <c r="IA489" s="612"/>
      <c r="IB489" s="612"/>
      <c r="IC489" s="612"/>
      <c r="ID489" s="612"/>
      <c r="IE489" s="612"/>
      <c r="IF489" s="612"/>
      <c r="IG489" s="612"/>
      <c r="IH489" s="612"/>
      <c r="II489" s="612"/>
      <c r="IJ489" s="612"/>
      <c r="IK489" s="612"/>
      <c r="IL489" s="612"/>
      <c r="IM489" s="612"/>
      <c r="IN489" s="612"/>
      <c r="IO489" s="612"/>
      <c r="IP489" s="612"/>
      <c r="IQ489" s="612"/>
      <c r="IR489" s="612"/>
      <c r="IS489" s="612"/>
      <c r="IT489" s="612"/>
      <c r="IU489" s="612"/>
      <c r="IV489" s="612"/>
      <c r="IW489" s="612"/>
    </row>
    <row r="490" customFormat="false" ht="12.75" hidden="false" customHeight="false" outlineLevel="1" collapsed="false">
      <c r="A490" s="525"/>
      <c r="B490" s="622"/>
      <c r="C490" s="622"/>
      <c r="D490" s="618"/>
      <c r="E490" s="618"/>
      <c r="F490" s="618"/>
      <c r="G490" s="618"/>
      <c r="H490" s="618"/>
      <c r="I490" s="618"/>
      <c r="J490" s="618"/>
      <c r="K490" s="618"/>
      <c r="L490" s="618"/>
      <c r="M490" s="618"/>
      <c r="N490" s="618"/>
      <c r="O490" s="618"/>
      <c r="P490" s="618"/>
      <c r="Q490" s="618"/>
      <c r="R490" s="618"/>
      <c r="S490" s="618"/>
      <c r="T490" s="618"/>
      <c r="U490" s="618"/>
      <c r="V490" s="618"/>
      <c r="W490" s="618"/>
      <c r="X490" s="618"/>
      <c r="Y490" s="618"/>
      <c r="Z490" s="612"/>
      <c r="AA490" s="612"/>
      <c r="AB490" s="612"/>
      <c r="AC490" s="612"/>
      <c r="AD490" s="612"/>
      <c r="AE490" s="612"/>
      <c r="AF490" s="612"/>
      <c r="AG490" s="612"/>
      <c r="AH490" s="612"/>
      <c r="AI490" s="612"/>
      <c r="AJ490" s="612"/>
      <c r="AK490" s="612"/>
      <c r="AL490" s="612"/>
      <c r="AM490" s="612"/>
      <c r="AN490" s="612"/>
      <c r="AO490" s="612"/>
      <c r="AP490" s="612"/>
      <c r="AQ490" s="612"/>
      <c r="AR490" s="612"/>
      <c r="AS490" s="612"/>
      <c r="AT490" s="612"/>
      <c r="AU490" s="612"/>
      <c r="AV490" s="612"/>
      <c r="AW490" s="612"/>
      <c r="AX490" s="612"/>
      <c r="AY490" s="612"/>
      <c r="AZ490" s="612"/>
      <c r="BA490" s="612"/>
      <c r="BB490" s="612"/>
      <c r="BC490" s="612"/>
      <c r="BD490" s="612"/>
      <c r="BE490" s="612"/>
      <c r="BF490" s="612"/>
      <c r="BG490" s="612"/>
      <c r="BH490" s="612"/>
      <c r="BI490" s="612"/>
      <c r="BJ490" s="612"/>
      <c r="BK490" s="612"/>
      <c r="BL490" s="612"/>
      <c r="BM490" s="612"/>
      <c r="BN490" s="612"/>
      <c r="BO490" s="612"/>
      <c r="BP490" s="612"/>
      <c r="BQ490" s="612"/>
      <c r="BR490" s="612"/>
      <c r="BS490" s="612"/>
      <c r="BT490" s="612"/>
      <c r="BU490" s="612"/>
      <c r="BV490" s="612"/>
      <c r="BW490" s="612"/>
      <c r="BX490" s="612"/>
      <c r="BY490" s="612"/>
      <c r="BZ490" s="612"/>
      <c r="CA490" s="612"/>
      <c r="CB490" s="612"/>
      <c r="CC490" s="612"/>
      <c r="CD490" s="612"/>
      <c r="CE490" s="612"/>
      <c r="CF490" s="612"/>
      <c r="CG490" s="612"/>
      <c r="CH490" s="612"/>
      <c r="CI490" s="612"/>
      <c r="CJ490" s="612"/>
      <c r="CK490" s="612"/>
      <c r="CL490" s="612"/>
      <c r="CM490" s="612"/>
      <c r="CN490" s="612"/>
      <c r="CO490" s="612"/>
      <c r="CP490" s="612"/>
      <c r="CQ490" s="612"/>
      <c r="CR490" s="612"/>
      <c r="CS490" s="612"/>
      <c r="CT490" s="612"/>
      <c r="CU490" s="612"/>
      <c r="CV490" s="612"/>
      <c r="CW490" s="612"/>
      <c r="CX490" s="612"/>
      <c r="CY490" s="612"/>
      <c r="CZ490" s="612"/>
      <c r="DA490" s="612"/>
      <c r="DB490" s="612"/>
      <c r="DC490" s="612"/>
      <c r="DD490" s="612"/>
      <c r="DE490" s="612"/>
      <c r="DF490" s="612"/>
      <c r="DG490" s="612"/>
      <c r="DH490" s="612"/>
      <c r="DI490" s="612"/>
      <c r="DJ490" s="612"/>
      <c r="DK490" s="612"/>
      <c r="DL490" s="612"/>
      <c r="DM490" s="612"/>
      <c r="DN490" s="612"/>
      <c r="DO490" s="612"/>
      <c r="DP490" s="612"/>
      <c r="DQ490" s="612"/>
      <c r="DR490" s="612"/>
      <c r="DS490" s="612"/>
      <c r="DT490" s="612"/>
      <c r="DU490" s="612"/>
      <c r="DV490" s="612"/>
      <c r="DW490" s="612"/>
      <c r="DX490" s="612"/>
      <c r="DY490" s="612"/>
      <c r="DZ490" s="612"/>
      <c r="EA490" s="612"/>
      <c r="EB490" s="612"/>
      <c r="EC490" s="612"/>
      <c r="ED490" s="612"/>
      <c r="EE490" s="612"/>
      <c r="EF490" s="612"/>
      <c r="EG490" s="612"/>
      <c r="EH490" s="612"/>
      <c r="EI490" s="612"/>
      <c r="EJ490" s="612"/>
      <c r="EK490" s="612"/>
      <c r="EL490" s="612"/>
      <c r="EM490" s="612"/>
      <c r="EN490" s="612"/>
      <c r="EO490" s="612"/>
      <c r="EP490" s="612"/>
      <c r="EQ490" s="612"/>
      <c r="ER490" s="612"/>
      <c r="ES490" s="612"/>
      <c r="ET490" s="612"/>
      <c r="EU490" s="612"/>
      <c r="EV490" s="612"/>
      <c r="EW490" s="612"/>
      <c r="EX490" s="612"/>
      <c r="EY490" s="612"/>
      <c r="EZ490" s="612"/>
      <c r="FA490" s="612"/>
      <c r="FB490" s="612"/>
      <c r="FC490" s="612"/>
      <c r="FD490" s="612"/>
      <c r="FE490" s="612"/>
      <c r="FF490" s="612"/>
      <c r="FG490" s="612"/>
      <c r="FH490" s="612"/>
      <c r="FI490" s="612"/>
      <c r="FJ490" s="612"/>
      <c r="FK490" s="612"/>
      <c r="FL490" s="612"/>
      <c r="FM490" s="612"/>
      <c r="FN490" s="612"/>
      <c r="FO490" s="612"/>
      <c r="FP490" s="612"/>
      <c r="FQ490" s="612"/>
      <c r="FR490" s="612"/>
      <c r="FS490" s="612"/>
      <c r="FT490" s="612"/>
      <c r="FU490" s="612"/>
      <c r="FV490" s="612"/>
      <c r="FW490" s="612"/>
      <c r="FX490" s="612"/>
      <c r="FY490" s="612"/>
      <c r="FZ490" s="612"/>
      <c r="GA490" s="612"/>
      <c r="GB490" s="612"/>
      <c r="GC490" s="612"/>
      <c r="GD490" s="612"/>
      <c r="GE490" s="612"/>
      <c r="GF490" s="612"/>
      <c r="GG490" s="612"/>
      <c r="GH490" s="612"/>
      <c r="GI490" s="612"/>
      <c r="GJ490" s="612"/>
      <c r="GK490" s="612"/>
      <c r="GL490" s="612"/>
      <c r="GM490" s="612"/>
      <c r="GN490" s="612"/>
      <c r="GO490" s="612"/>
      <c r="GP490" s="612"/>
      <c r="GQ490" s="612"/>
      <c r="GR490" s="612"/>
      <c r="GS490" s="612"/>
      <c r="GT490" s="612"/>
      <c r="GU490" s="612"/>
      <c r="GV490" s="612"/>
      <c r="GW490" s="612"/>
      <c r="GX490" s="612"/>
      <c r="GY490" s="612"/>
      <c r="GZ490" s="612"/>
      <c r="HA490" s="612"/>
      <c r="HB490" s="612"/>
      <c r="HC490" s="612"/>
      <c r="HD490" s="612"/>
      <c r="HE490" s="612"/>
      <c r="HF490" s="612"/>
      <c r="HG490" s="612"/>
      <c r="HH490" s="612"/>
      <c r="HI490" s="612"/>
      <c r="HJ490" s="612"/>
      <c r="HK490" s="612"/>
      <c r="HL490" s="612"/>
      <c r="HM490" s="612"/>
      <c r="HN490" s="612"/>
      <c r="HO490" s="612"/>
      <c r="HP490" s="612"/>
      <c r="HQ490" s="612"/>
      <c r="HR490" s="612"/>
      <c r="HS490" s="612"/>
      <c r="HT490" s="612"/>
      <c r="HU490" s="612"/>
      <c r="HV490" s="612"/>
      <c r="HW490" s="612"/>
      <c r="HX490" s="612"/>
      <c r="HY490" s="612"/>
      <c r="HZ490" s="612"/>
      <c r="IA490" s="612"/>
      <c r="IB490" s="612"/>
      <c r="IC490" s="612"/>
      <c r="ID490" s="612"/>
      <c r="IE490" s="612"/>
      <c r="IF490" s="612"/>
      <c r="IG490" s="612"/>
      <c r="IH490" s="612"/>
      <c r="II490" s="612"/>
      <c r="IJ490" s="612"/>
      <c r="IK490" s="612"/>
      <c r="IL490" s="612"/>
      <c r="IM490" s="612"/>
      <c r="IN490" s="612"/>
      <c r="IO490" s="612"/>
      <c r="IP490" s="612"/>
      <c r="IQ490" s="612"/>
      <c r="IR490" s="612"/>
      <c r="IS490" s="612"/>
      <c r="IT490" s="612"/>
      <c r="IU490" s="612"/>
      <c r="IV490" s="612"/>
      <c r="IW490" s="612"/>
    </row>
    <row r="491" customFormat="false" ht="12.75" hidden="false" customHeight="false" outlineLevel="1" collapsed="false">
      <c r="A491" s="525"/>
      <c r="B491" s="622"/>
      <c r="C491" s="622"/>
      <c r="D491" s="618"/>
      <c r="E491" s="618"/>
      <c r="F491" s="618"/>
      <c r="G491" s="618"/>
      <c r="H491" s="618"/>
      <c r="I491" s="618"/>
      <c r="J491" s="618"/>
      <c r="K491" s="618"/>
      <c r="L491" s="618"/>
      <c r="M491" s="618"/>
      <c r="N491" s="618"/>
      <c r="O491" s="618"/>
      <c r="P491" s="618"/>
      <c r="Q491" s="618"/>
      <c r="R491" s="618"/>
      <c r="S491" s="618"/>
      <c r="T491" s="618"/>
      <c r="U491" s="618"/>
      <c r="V491" s="618"/>
      <c r="W491" s="618"/>
      <c r="X491" s="618"/>
      <c r="Y491" s="618"/>
      <c r="Z491" s="612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2"/>
      <c r="AK491" s="612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2"/>
      <c r="AV491" s="612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2"/>
      <c r="BG491" s="612"/>
      <c r="BH491" s="612"/>
      <c r="BI491" s="612"/>
      <c r="BJ491" s="612"/>
      <c r="BK491" s="612"/>
      <c r="BL491" s="612"/>
      <c r="BM491" s="612"/>
      <c r="BN491" s="612"/>
      <c r="BO491" s="612"/>
      <c r="BP491" s="612"/>
      <c r="BQ491" s="612"/>
      <c r="BR491" s="612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2"/>
      <c r="CC491" s="612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2"/>
      <c r="CN491" s="612"/>
      <c r="CO491" s="612"/>
      <c r="CP491" s="612"/>
      <c r="CQ491" s="612"/>
      <c r="CR491" s="612"/>
      <c r="CS491" s="612"/>
      <c r="CT491" s="612"/>
      <c r="CU491" s="612"/>
      <c r="CV491" s="612"/>
      <c r="CW491" s="612"/>
      <c r="CX491" s="612"/>
      <c r="CY491" s="612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2"/>
      <c r="DJ491" s="612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2"/>
      <c r="DU491" s="612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2"/>
      <c r="EF491" s="612"/>
      <c r="EG491" s="612"/>
      <c r="EH491" s="612"/>
      <c r="EI491" s="612"/>
      <c r="EJ491" s="612"/>
      <c r="EK491" s="612"/>
      <c r="EL491" s="612"/>
      <c r="EM491" s="612"/>
      <c r="EN491" s="612"/>
      <c r="EO491" s="612"/>
      <c r="EP491" s="612"/>
      <c r="EQ491" s="612"/>
      <c r="ER491" s="612"/>
      <c r="ES491" s="612"/>
      <c r="ET491" s="612"/>
      <c r="EU491" s="612"/>
      <c r="EV491" s="612"/>
      <c r="EW491" s="612"/>
      <c r="EX491" s="612"/>
      <c r="EY491" s="612"/>
      <c r="EZ491" s="612"/>
      <c r="FA491" s="612"/>
      <c r="FB491" s="612"/>
      <c r="FC491" s="612"/>
      <c r="FD491" s="612"/>
      <c r="FE491" s="612"/>
      <c r="FF491" s="612"/>
      <c r="FG491" s="612"/>
      <c r="FH491" s="612"/>
      <c r="FI491" s="612"/>
      <c r="FJ491" s="612"/>
      <c r="FK491" s="612"/>
      <c r="FL491" s="612"/>
      <c r="FM491" s="612"/>
      <c r="FN491" s="612"/>
      <c r="FO491" s="612"/>
      <c r="FP491" s="612"/>
      <c r="FQ491" s="612"/>
      <c r="FR491" s="612"/>
      <c r="FS491" s="612"/>
      <c r="FT491" s="612"/>
      <c r="FU491" s="612"/>
      <c r="FV491" s="612"/>
      <c r="FW491" s="612"/>
      <c r="FX491" s="612"/>
      <c r="FY491" s="612"/>
      <c r="FZ491" s="612"/>
      <c r="GA491" s="612"/>
      <c r="GB491" s="612"/>
      <c r="GC491" s="612"/>
      <c r="GD491" s="612"/>
      <c r="GE491" s="612"/>
      <c r="GF491" s="612"/>
      <c r="GG491" s="612"/>
      <c r="GH491" s="612"/>
      <c r="GI491" s="612"/>
      <c r="GJ491" s="612"/>
      <c r="GK491" s="612"/>
      <c r="GL491" s="612"/>
      <c r="GM491" s="612"/>
      <c r="GN491" s="612"/>
      <c r="GO491" s="612"/>
      <c r="GP491" s="612"/>
      <c r="GQ491" s="612"/>
      <c r="GR491" s="612"/>
      <c r="GS491" s="612"/>
      <c r="GT491" s="612"/>
      <c r="GU491" s="612"/>
      <c r="GV491" s="612"/>
      <c r="GW491" s="612"/>
      <c r="GX491" s="612"/>
      <c r="GY491" s="612"/>
      <c r="GZ491" s="612"/>
      <c r="HA491" s="612"/>
      <c r="HB491" s="612"/>
      <c r="HC491" s="612"/>
      <c r="HD491" s="612"/>
      <c r="HE491" s="612"/>
      <c r="HF491" s="612"/>
      <c r="HG491" s="612"/>
      <c r="HH491" s="612"/>
      <c r="HI491" s="612"/>
      <c r="HJ491" s="612"/>
      <c r="HK491" s="612"/>
      <c r="HL491" s="612"/>
      <c r="HM491" s="612"/>
      <c r="HN491" s="612"/>
      <c r="HO491" s="612"/>
      <c r="HP491" s="612"/>
      <c r="HQ491" s="612"/>
      <c r="HR491" s="612"/>
      <c r="HS491" s="612"/>
      <c r="HT491" s="612"/>
      <c r="HU491" s="612"/>
      <c r="HV491" s="612"/>
      <c r="HW491" s="612"/>
      <c r="HX491" s="612"/>
      <c r="HY491" s="612"/>
      <c r="HZ491" s="612"/>
      <c r="IA491" s="612"/>
      <c r="IB491" s="612"/>
      <c r="IC491" s="612"/>
      <c r="ID491" s="612"/>
      <c r="IE491" s="612"/>
      <c r="IF491" s="612"/>
      <c r="IG491" s="612"/>
      <c r="IH491" s="612"/>
      <c r="II491" s="612"/>
      <c r="IJ491" s="612"/>
      <c r="IK491" s="612"/>
      <c r="IL491" s="612"/>
      <c r="IM491" s="612"/>
      <c r="IN491" s="612"/>
      <c r="IO491" s="612"/>
      <c r="IP491" s="612"/>
      <c r="IQ491" s="612"/>
      <c r="IR491" s="612"/>
      <c r="IS491" s="612"/>
      <c r="IT491" s="612"/>
      <c r="IU491" s="612"/>
      <c r="IV491" s="612"/>
      <c r="IW491" s="612"/>
    </row>
    <row r="492" customFormat="false" ht="12.75" hidden="false" customHeight="false" outlineLevel="1" collapsed="false">
      <c r="A492" s="525"/>
      <c r="B492" s="622"/>
      <c r="C492" s="622"/>
      <c r="D492" s="618"/>
      <c r="E492" s="618"/>
      <c r="F492" s="618"/>
      <c r="G492" s="618"/>
      <c r="H492" s="618"/>
      <c r="I492" s="618"/>
      <c r="J492" s="618"/>
      <c r="K492" s="618"/>
      <c r="L492" s="618"/>
      <c r="M492" s="618"/>
      <c r="N492" s="618"/>
      <c r="O492" s="618"/>
      <c r="P492" s="618"/>
      <c r="Q492" s="618"/>
      <c r="R492" s="618"/>
      <c r="S492" s="618"/>
      <c r="T492" s="618"/>
      <c r="U492" s="618"/>
      <c r="V492" s="618"/>
      <c r="W492" s="618"/>
      <c r="X492" s="618"/>
      <c r="Y492" s="618"/>
      <c r="Z492" s="612"/>
      <c r="AA492" s="612"/>
      <c r="AB492" s="612"/>
      <c r="AC492" s="612"/>
      <c r="AD492" s="612"/>
      <c r="AE492" s="612"/>
      <c r="AF492" s="612"/>
      <c r="AG492" s="612"/>
      <c r="AH492" s="612"/>
      <c r="AI492" s="612"/>
      <c r="AJ492" s="612"/>
      <c r="AK492" s="612"/>
      <c r="AL492" s="612"/>
      <c r="AM492" s="612"/>
      <c r="AN492" s="612"/>
      <c r="AO492" s="612"/>
      <c r="AP492" s="612"/>
      <c r="AQ492" s="612"/>
      <c r="AR492" s="612"/>
      <c r="AS492" s="612"/>
      <c r="AT492" s="612"/>
      <c r="AU492" s="612"/>
      <c r="AV492" s="612"/>
      <c r="AW492" s="612"/>
      <c r="AX492" s="612"/>
      <c r="AY492" s="612"/>
      <c r="AZ492" s="612"/>
      <c r="BA492" s="612"/>
      <c r="BB492" s="612"/>
      <c r="BC492" s="612"/>
      <c r="BD492" s="612"/>
      <c r="BE492" s="612"/>
      <c r="BF492" s="612"/>
      <c r="BG492" s="612"/>
      <c r="BH492" s="612"/>
      <c r="BI492" s="612"/>
      <c r="BJ492" s="612"/>
      <c r="BK492" s="612"/>
      <c r="BL492" s="612"/>
      <c r="BM492" s="612"/>
      <c r="BN492" s="612"/>
      <c r="BO492" s="612"/>
      <c r="BP492" s="612"/>
      <c r="BQ492" s="612"/>
      <c r="BR492" s="612"/>
      <c r="BS492" s="612"/>
      <c r="BT492" s="612"/>
      <c r="BU492" s="612"/>
      <c r="BV492" s="612"/>
      <c r="BW492" s="612"/>
      <c r="BX492" s="612"/>
      <c r="BY492" s="612"/>
      <c r="BZ492" s="612"/>
      <c r="CA492" s="612"/>
      <c r="CB492" s="612"/>
      <c r="CC492" s="612"/>
      <c r="CD492" s="612"/>
      <c r="CE492" s="612"/>
      <c r="CF492" s="612"/>
      <c r="CG492" s="612"/>
      <c r="CH492" s="612"/>
      <c r="CI492" s="612"/>
      <c r="CJ492" s="612"/>
      <c r="CK492" s="612"/>
      <c r="CL492" s="612"/>
      <c r="CM492" s="612"/>
      <c r="CN492" s="612"/>
      <c r="CO492" s="612"/>
      <c r="CP492" s="612"/>
      <c r="CQ492" s="612"/>
      <c r="CR492" s="612"/>
      <c r="CS492" s="612"/>
      <c r="CT492" s="612"/>
      <c r="CU492" s="612"/>
      <c r="CV492" s="612"/>
      <c r="CW492" s="612"/>
      <c r="CX492" s="612"/>
      <c r="CY492" s="612"/>
      <c r="CZ492" s="612"/>
      <c r="DA492" s="612"/>
      <c r="DB492" s="612"/>
      <c r="DC492" s="612"/>
      <c r="DD492" s="612"/>
      <c r="DE492" s="612"/>
      <c r="DF492" s="612"/>
      <c r="DG492" s="612"/>
      <c r="DH492" s="612"/>
      <c r="DI492" s="612"/>
      <c r="DJ492" s="612"/>
      <c r="DK492" s="612"/>
      <c r="DL492" s="612"/>
      <c r="DM492" s="612"/>
      <c r="DN492" s="612"/>
      <c r="DO492" s="612"/>
      <c r="DP492" s="612"/>
      <c r="DQ492" s="612"/>
      <c r="DR492" s="612"/>
      <c r="DS492" s="612"/>
      <c r="DT492" s="612"/>
      <c r="DU492" s="612"/>
      <c r="DV492" s="612"/>
      <c r="DW492" s="612"/>
      <c r="DX492" s="612"/>
      <c r="DY492" s="612"/>
      <c r="DZ492" s="612"/>
      <c r="EA492" s="612"/>
      <c r="EB492" s="612"/>
      <c r="EC492" s="612"/>
      <c r="ED492" s="612"/>
      <c r="EE492" s="612"/>
      <c r="EF492" s="612"/>
      <c r="EG492" s="612"/>
      <c r="EH492" s="612"/>
      <c r="EI492" s="612"/>
      <c r="EJ492" s="612"/>
      <c r="EK492" s="612"/>
      <c r="EL492" s="612"/>
      <c r="EM492" s="612"/>
      <c r="EN492" s="612"/>
      <c r="EO492" s="612"/>
      <c r="EP492" s="612"/>
      <c r="EQ492" s="612"/>
      <c r="ER492" s="612"/>
      <c r="ES492" s="612"/>
      <c r="ET492" s="612"/>
      <c r="EU492" s="612"/>
      <c r="EV492" s="612"/>
      <c r="EW492" s="612"/>
      <c r="EX492" s="612"/>
      <c r="EY492" s="612"/>
      <c r="EZ492" s="612"/>
      <c r="FA492" s="612"/>
      <c r="FB492" s="612"/>
      <c r="FC492" s="612"/>
      <c r="FD492" s="612"/>
      <c r="FE492" s="612"/>
      <c r="FF492" s="612"/>
      <c r="FG492" s="612"/>
      <c r="FH492" s="612"/>
      <c r="FI492" s="612"/>
      <c r="FJ492" s="612"/>
      <c r="FK492" s="612"/>
      <c r="FL492" s="612"/>
      <c r="FM492" s="612"/>
      <c r="FN492" s="612"/>
      <c r="FO492" s="612"/>
      <c r="FP492" s="612"/>
      <c r="FQ492" s="612"/>
      <c r="FR492" s="612"/>
      <c r="FS492" s="612"/>
      <c r="FT492" s="612"/>
      <c r="FU492" s="612"/>
      <c r="FV492" s="612"/>
      <c r="FW492" s="612"/>
      <c r="FX492" s="612"/>
      <c r="FY492" s="612"/>
      <c r="FZ492" s="612"/>
      <c r="GA492" s="612"/>
      <c r="GB492" s="612"/>
      <c r="GC492" s="612"/>
      <c r="GD492" s="612"/>
      <c r="GE492" s="612"/>
      <c r="GF492" s="612"/>
      <c r="GG492" s="612"/>
      <c r="GH492" s="612"/>
      <c r="GI492" s="612"/>
      <c r="GJ492" s="612"/>
      <c r="GK492" s="612"/>
      <c r="GL492" s="612"/>
      <c r="GM492" s="612"/>
      <c r="GN492" s="612"/>
      <c r="GO492" s="612"/>
      <c r="GP492" s="612"/>
      <c r="GQ492" s="612"/>
      <c r="GR492" s="612"/>
      <c r="GS492" s="612"/>
      <c r="GT492" s="612"/>
      <c r="GU492" s="612"/>
      <c r="GV492" s="612"/>
      <c r="GW492" s="612"/>
      <c r="GX492" s="612"/>
      <c r="GY492" s="612"/>
      <c r="GZ492" s="612"/>
      <c r="HA492" s="612"/>
      <c r="HB492" s="612"/>
      <c r="HC492" s="612"/>
      <c r="HD492" s="612"/>
      <c r="HE492" s="612"/>
      <c r="HF492" s="612"/>
      <c r="HG492" s="612"/>
      <c r="HH492" s="612"/>
      <c r="HI492" s="612"/>
      <c r="HJ492" s="612"/>
      <c r="HK492" s="612"/>
      <c r="HL492" s="612"/>
      <c r="HM492" s="612"/>
      <c r="HN492" s="612"/>
      <c r="HO492" s="612"/>
      <c r="HP492" s="612"/>
      <c r="HQ492" s="612"/>
      <c r="HR492" s="612"/>
      <c r="HS492" s="612"/>
      <c r="HT492" s="612"/>
      <c r="HU492" s="612"/>
      <c r="HV492" s="612"/>
      <c r="HW492" s="612"/>
      <c r="HX492" s="612"/>
      <c r="HY492" s="612"/>
      <c r="HZ492" s="612"/>
      <c r="IA492" s="612"/>
      <c r="IB492" s="612"/>
      <c r="IC492" s="612"/>
      <c r="ID492" s="612"/>
      <c r="IE492" s="612"/>
      <c r="IF492" s="612"/>
      <c r="IG492" s="612"/>
      <c r="IH492" s="612"/>
      <c r="II492" s="612"/>
      <c r="IJ492" s="612"/>
      <c r="IK492" s="612"/>
      <c r="IL492" s="612"/>
      <c r="IM492" s="612"/>
      <c r="IN492" s="612"/>
      <c r="IO492" s="612"/>
      <c r="IP492" s="612"/>
      <c r="IQ492" s="612"/>
      <c r="IR492" s="612"/>
      <c r="IS492" s="612"/>
      <c r="IT492" s="612"/>
      <c r="IU492" s="612"/>
      <c r="IV492" s="612"/>
      <c r="IW492" s="612"/>
    </row>
    <row r="493" customFormat="false" ht="12.75" hidden="false" customHeight="false" outlineLevel="1" collapsed="false">
      <c r="A493" s="206"/>
      <c r="B493" s="622"/>
      <c r="C493" s="622"/>
      <c r="D493" s="618"/>
      <c r="E493" s="618"/>
      <c r="F493" s="618"/>
      <c r="G493" s="618"/>
      <c r="H493" s="618"/>
      <c r="I493" s="618"/>
      <c r="J493" s="618"/>
      <c r="K493" s="618"/>
      <c r="L493" s="618"/>
      <c r="M493" s="618"/>
      <c r="N493" s="618"/>
      <c r="O493" s="618"/>
      <c r="P493" s="618"/>
      <c r="Q493" s="618"/>
      <c r="R493" s="618"/>
      <c r="S493" s="618"/>
      <c r="T493" s="618"/>
      <c r="U493" s="618"/>
      <c r="V493" s="618"/>
      <c r="W493" s="618"/>
      <c r="X493" s="618"/>
      <c r="Y493" s="618"/>
      <c r="Z493" s="612"/>
      <c r="AA493" s="612"/>
      <c r="AB493" s="612"/>
      <c r="AC493" s="612"/>
      <c r="AD493" s="612"/>
      <c r="AE493" s="612"/>
      <c r="AF493" s="612"/>
      <c r="AG493" s="612"/>
      <c r="AH493" s="612"/>
      <c r="AI493" s="612"/>
      <c r="AJ493" s="612"/>
      <c r="AK493" s="612"/>
      <c r="AL493" s="612"/>
      <c r="AM493" s="612"/>
      <c r="AN493" s="612"/>
      <c r="AO493" s="612"/>
      <c r="AP493" s="612"/>
      <c r="AQ493" s="612"/>
      <c r="AR493" s="612"/>
      <c r="AS493" s="612"/>
      <c r="AT493" s="612"/>
      <c r="AU493" s="612"/>
      <c r="AV493" s="612"/>
      <c r="AW493" s="612"/>
      <c r="AX493" s="612"/>
      <c r="AY493" s="612"/>
      <c r="AZ493" s="612"/>
      <c r="BA493" s="612"/>
      <c r="BB493" s="612"/>
      <c r="BC493" s="612"/>
      <c r="BD493" s="612"/>
      <c r="BE493" s="612"/>
      <c r="BF493" s="612"/>
      <c r="BG493" s="612"/>
      <c r="BH493" s="612"/>
      <c r="BI493" s="612"/>
      <c r="BJ493" s="612"/>
      <c r="BK493" s="612"/>
      <c r="BL493" s="612"/>
      <c r="BM493" s="612"/>
      <c r="BN493" s="612"/>
      <c r="BO493" s="612"/>
      <c r="BP493" s="612"/>
      <c r="BQ493" s="612"/>
      <c r="BR493" s="612"/>
      <c r="BS493" s="612"/>
      <c r="BT493" s="612"/>
      <c r="BU493" s="612"/>
      <c r="BV493" s="612"/>
      <c r="BW493" s="612"/>
      <c r="BX493" s="612"/>
      <c r="BY493" s="612"/>
      <c r="BZ493" s="612"/>
      <c r="CA493" s="612"/>
      <c r="CB493" s="612"/>
      <c r="CC493" s="612"/>
      <c r="CD493" s="612"/>
      <c r="CE493" s="612"/>
      <c r="CF493" s="612"/>
      <c r="CG493" s="612"/>
      <c r="CH493" s="612"/>
      <c r="CI493" s="612"/>
      <c r="CJ493" s="612"/>
      <c r="CK493" s="612"/>
      <c r="CL493" s="612"/>
      <c r="CM493" s="612"/>
      <c r="CN493" s="612"/>
      <c r="CO493" s="612"/>
      <c r="CP493" s="612"/>
      <c r="CQ493" s="612"/>
      <c r="CR493" s="612"/>
      <c r="CS493" s="612"/>
      <c r="CT493" s="612"/>
      <c r="CU493" s="612"/>
      <c r="CV493" s="612"/>
      <c r="CW493" s="612"/>
      <c r="CX493" s="612"/>
      <c r="CY493" s="612"/>
      <c r="CZ493" s="612"/>
      <c r="DA493" s="612"/>
      <c r="DB493" s="612"/>
      <c r="DC493" s="612"/>
      <c r="DD493" s="612"/>
      <c r="DE493" s="612"/>
      <c r="DF493" s="612"/>
      <c r="DG493" s="612"/>
      <c r="DH493" s="612"/>
      <c r="DI493" s="612"/>
      <c r="DJ493" s="612"/>
      <c r="DK493" s="612"/>
      <c r="DL493" s="612"/>
      <c r="DM493" s="612"/>
      <c r="DN493" s="612"/>
      <c r="DO493" s="612"/>
      <c r="DP493" s="612"/>
      <c r="DQ493" s="612"/>
      <c r="DR493" s="612"/>
      <c r="DS493" s="612"/>
      <c r="DT493" s="612"/>
      <c r="DU493" s="612"/>
      <c r="DV493" s="612"/>
      <c r="DW493" s="612"/>
      <c r="DX493" s="612"/>
      <c r="DY493" s="612"/>
      <c r="DZ493" s="612"/>
      <c r="EA493" s="612"/>
      <c r="EB493" s="612"/>
      <c r="EC493" s="612"/>
      <c r="ED493" s="612"/>
      <c r="EE493" s="612"/>
      <c r="EF493" s="612"/>
      <c r="EG493" s="612"/>
      <c r="EH493" s="612"/>
      <c r="EI493" s="612"/>
      <c r="EJ493" s="612"/>
      <c r="EK493" s="612"/>
      <c r="EL493" s="612"/>
      <c r="EM493" s="612"/>
      <c r="EN493" s="612"/>
      <c r="EO493" s="612"/>
      <c r="EP493" s="612"/>
      <c r="EQ493" s="612"/>
      <c r="ER493" s="612"/>
      <c r="ES493" s="612"/>
      <c r="ET493" s="612"/>
      <c r="EU493" s="612"/>
      <c r="EV493" s="612"/>
      <c r="EW493" s="612"/>
      <c r="EX493" s="612"/>
      <c r="EY493" s="612"/>
      <c r="EZ493" s="612"/>
      <c r="FA493" s="612"/>
      <c r="FB493" s="612"/>
      <c r="FC493" s="612"/>
      <c r="FD493" s="612"/>
      <c r="FE493" s="612"/>
      <c r="FF493" s="612"/>
      <c r="FG493" s="612"/>
      <c r="FH493" s="612"/>
      <c r="FI493" s="612"/>
      <c r="FJ493" s="612"/>
      <c r="FK493" s="612"/>
      <c r="FL493" s="612"/>
      <c r="FM493" s="612"/>
      <c r="FN493" s="612"/>
      <c r="FO493" s="612"/>
      <c r="FP493" s="612"/>
      <c r="FQ493" s="612"/>
      <c r="FR493" s="612"/>
      <c r="FS493" s="612"/>
      <c r="FT493" s="612"/>
      <c r="FU493" s="612"/>
      <c r="FV493" s="612"/>
      <c r="FW493" s="612"/>
      <c r="FX493" s="612"/>
      <c r="FY493" s="612"/>
      <c r="FZ493" s="612"/>
      <c r="GA493" s="612"/>
      <c r="GB493" s="612"/>
      <c r="GC493" s="612"/>
      <c r="GD493" s="612"/>
      <c r="GE493" s="612"/>
      <c r="GF493" s="612"/>
      <c r="GG493" s="612"/>
      <c r="GH493" s="612"/>
      <c r="GI493" s="612"/>
      <c r="GJ493" s="612"/>
      <c r="GK493" s="612"/>
      <c r="GL493" s="612"/>
      <c r="GM493" s="612"/>
      <c r="GN493" s="612"/>
      <c r="GO493" s="612"/>
      <c r="GP493" s="612"/>
      <c r="GQ493" s="612"/>
      <c r="GR493" s="612"/>
      <c r="GS493" s="612"/>
      <c r="GT493" s="612"/>
      <c r="GU493" s="612"/>
      <c r="GV493" s="612"/>
      <c r="GW493" s="612"/>
      <c r="GX493" s="612"/>
      <c r="GY493" s="612"/>
      <c r="GZ493" s="612"/>
      <c r="HA493" s="612"/>
      <c r="HB493" s="612"/>
      <c r="HC493" s="612"/>
      <c r="HD493" s="612"/>
      <c r="HE493" s="612"/>
      <c r="HF493" s="612"/>
      <c r="HG493" s="612"/>
      <c r="HH493" s="612"/>
      <c r="HI493" s="612"/>
      <c r="HJ493" s="612"/>
      <c r="HK493" s="612"/>
      <c r="HL493" s="612"/>
      <c r="HM493" s="612"/>
      <c r="HN493" s="612"/>
      <c r="HO493" s="612"/>
      <c r="HP493" s="612"/>
      <c r="HQ493" s="612"/>
      <c r="HR493" s="612"/>
      <c r="HS493" s="612"/>
      <c r="HT493" s="612"/>
      <c r="HU493" s="612"/>
      <c r="HV493" s="612"/>
      <c r="HW493" s="612"/>
      <c r="HX493" s="612"/>
      <c r="HY493" s="612"/>
      <c r="HZ493" s="612"/>
      <c r="IA493" s="612"/>
      <c r="IB493" s="612"/>
      <c r="IC493" s="612"/>
      <c r="ID493" s="612"/>
      <c r="IE493" s="612"/>
      <c r="IF493" s="612"/>
      <c r="IG493" s="612"/>
      <c r="IH493" s="612"/>
      <c r="II493" s="612"/>
      <c r="IJ493" s="612"/>
      <c r="IK493" s="612"/>
      <c r="IL493" s="612"/>
      <c r="IM493" s="612"/>
      <c r="IN493" s="612"/>
      <c r="IO493" s="612"/>
      <c r="IP493" s="612"/>
      <c r="IQ493" s="612"/>
      <c r="IR493" s="612"/>
      <c r="IS493" s="612"/>
      <c r="IT493" s="612"/>
      <c r="IU493" s="612"/>
      <c r="IV493" s="612"/>
      <c r="IW493" s="612"/>
    </row>
    <row r="494" customFormat="false" ht="12.75" hidden="false" customHeight="false" outlineLevel="1" collapsed="false">
      <c r="A494" s="206"/>
      <c r="B494" s="622"/>
      <c r="C494" s="622"/>
      <c r="D494" s="618"/>
      <c r="E494" s="618"/>
      <c r="F494" s="618"/>
      <c r="G494" s="618"/>
      <c r="H494" s="618"/>
      <c r="I494" s="618"/>
      <c r="J494" s="618"/>
      <c r="K494" s="618"/>
      <c r="L494" s="618"/>
      <c r="M494" s="618"/>
      <c r="N494" s="618"/>
      <c r="O494" s="618"/>
      <c r="P494" s="618"/>
      <c r="Q494" s="618"/>
      <c r="R494" s="618"/>
      <c r="S494" s="618"/>
      <c r="T494" s="618"/>
      <c r="U494" s="618"/>
      <c r="V494" s="618"/>
      <c r="W494" s="618"/>
      <c r="X494" s="618"/>
      <c r="Y494" s="618"/>
      <c r="Z494" s="612"/>
      <c r="AA494" s="612"/>
      <c r="AB494" s="612"/>
      <c r="AC494" s="612"/>
      <c r="AD494" s="612"/>
      <c r="AE494" s="612"/>
      <c r="AF494" s="612"/>
      <c r="AG494" s="612"/>
      <c r="AH494" s="612"/>
      <c r="AI494" s="612"/>
      <c r="AJ494" s="612"/>
      <c r="AK494" s="612"/>
      <c r="AL494" s="612"/>
      <c r="AM494" s="612"/>
      <c r="AN494" s="612"/>
      <c r="AO494" s="612"/>
      <c r="AP494" s="612"/>
      <c r="AQ494" s="612"/>
      <c r="AR494" s="612"/>
      <c r="AS494" s="612"/>
      <c r="AT494" s="612"/>
      <c r="AU494" s="612"/>
      <c r="AV494" s="612"/>
      <c r="AW494" s="612"/>
      <c r="AX494" s="612"/>
      <c r="AY494" s="612"/>
      <c r="AZ494" s="612"/>
      <c r="BA494" s="612"/>
      <c r="BB494" s="612"/>
      <c r="BC494" s="612"/>
      <c r="BD494" s="612"/>
      <c r="BE494" s="612"/>
      <c r="BF494" s="612"/>
      <c r="BG494" s="612"/>
      <c r="BH494" s="612"/>
      <c r="BI494" s="612"/>
      <c r="BJ494" s="612"/>
      <c r="BK494" s="612"/>
      <c r="BL494" s="612"/>
      <c r="BM494" s="612"/>
      <c r="BN494" s="612"/>
      <c r="BO494" s="612"/>
      <c r="BP494" s="612"/>
      <c r="BQ494" s="612"/>
      <c r="BR494" s="612"/>
      <c r="BS494" s="612"/>
      <c r="BT494" s="612"/>
      <c r="BU494" s="612"/>
      <c r="BV494" s="612"/>
      <c r="BW494" s="612"/>
      <c r="BX494" s="612"/>
      <c r="BY494" s="612"/>
      <c r="BZ494" s="612"/>
      <c r="CA494" s="612"/>
      <c r="CB494" s="612"/>
      <c r="CC494" s="612"/>
      <c r="CD494" s="612"/>
      <c r="CE494" s="612"/>
      <c r="CF494" s="612"/>
      <c r="CG494" s="612"/>
      <c r="CH494" s="612"/>
      <c r="CI494" s="612"/>
      <c r="CJ494" s="612"/>
      <c r="CK494" s="612"/>
      <c r="CL494" s="612"/>
      <c r="CM494" s="612"/>
      <c r="CN494" s="612"/>
      <c r="CO494" s="612"/>
      <c r="CP494" s="612"/>
      <c r="CQ494" s="612"/>
      <c r="CR494" s="612"/>
      <c r="CS494" s="612"/>
      <c r="CT494" s="612"/>
      <c r="CU494" s="612"/>
      <c r="CV494" s="612"/>
      <c r="CW494" s="612"/>
      <c r="CX494" s="612"/>
      <c r="CY494" s="612"/>
      <c r="CZ494" s="612"/>
      <c r="DA494" s="612"/>
      <c r="DB494" s="612"/>
      <c r="DC494" s="612"/>
      <c r="DD494" s="612"/>
      <c r="DE494" s="612"/>
      <c r="DF494" s="612"/>
      <c r="DG494" s="612"/>
      <c r="DH494" s="612"/>
      <c r="DI494" s="612"/>
      <c r="DJ494" s="612"/>
      <c r="DK494" s="612"/>
      <c r="DL494" s="612"/>
      <c r="DM494" s="612"/>
      <c r="DN494" s="612"/>
      <c r="DO494" s="612"/>
      <c r="DP494" s="612"/>
      <c r="DQ494" s="612"/>
      <c r="DR494" s="612"/>
      <c r="DS494" s="612"/>
      <c r="DT494" s="612"/>
      <c r="DU494" s="612"/>
      <c r="DV494" s="612"/>
      <c r="DW494" s="612"/>
      <c r="DX494" s="612"/>
      <c r="DY494" s="612"/>
      <c r="DZ494" s="612"/>
      <c r="EA494" s="612"/>
      <c r="EB494" s="612"/>
      <c r="EC494" s="612"/>
      <c r="ED494" s="612"/>
      <c r="EE494" s="612"/>
      <c r="EF494" s="612"/>
      <c r="EG494" s="612"/>
      <c r="EH494" s="612"/>
      <c r="EI494" s="612"/>
      <c r="EJ494" s="612"/>
      <c r="EK494" s="612"/>
      <c r="EL494" s="612"/>
      <c r="EM494" s="612"/>
      <c r="EN494" s="612"/>
      <c r="EO494" s="612"/>
      <c r="EP494" s="612"/>
      <c r="EQ494" s="612"/>
      <c r="ER494" s="612"/>
      <c r="ES494" s="612"/>
      <c r="ET494" s="612"/>
      <c r="EU494" s="612"/>
      <c r="EV494" s="612"/>
      <c r="EW494" s="612"/>
      <c r="EX494" s="612"/>
      <c r="EY494" s="612"/>
      <c r="EZ494" s="612"/>
      <c r="FA494" s="612"/>
      <c r="FB494" s="612"/>
      <c r="FC494" s="612"/>
      <c r="FD494" s="612"/>
      <c r="FE494" s="612"/>
      <c r="FF494" s="612"/>
      <c r="FG494" s="612"/>
      <c r="FH494" s="612"/>
      <c r="FI494" s="612"/>
      <c r="FJ494" s="612"/>
      <c r="FK494" s="612"/>
      <c r="FL494" s="612"/>
      <c r="FM494" s="612"/>
      <c r="FN494" s="612"/>
      <c r="FO494" s="612"/>
      <c r="FP494" s="612"/>
      <c r="FQ494" s="612"/>
      <c r="FR494" s="612"/>
      <c r="FS494" s="612"/>
      <c r="FT494" s="612"/>
      <c r="FU494" s="612"/>
      <c r="FV494" s="612"/>
      <c r="FW494" s="612"/>
      <c r="FX494" s="612"/>
      <c r="FY494" s="612"/>
      <c r="FZ494" s="612"/>
      <c r="GA494" s="612"/>
      <c r="GB494" s="612"/>
      <c r="GC494" s="612"/>
      <c r="GD494" s="612"/>
      <c r="GE494" s="612"/>
      <c r="GF494" s="612"/>
      <c r="GG494" s="612"/>
      <c r="GH494" s="612"/>
      <c r="GI494" s="612"/>
      <c r="GJ494" s="612"/>
      <c r="GK494" s="612"/>
      <c r="GL494" s="612"/>
      <c r="GM494" s="612"/>
      <c r="GN494" s="612"/>
      <c r="GO494" s="612"/>
      <c r="GP494" s="612"/>
      <c r="GQ494" s="612"/>
      <c r="GR494" s="612"/>
      <c r="GS494" s="612"/>
      <c r="GT494" s="612"/>
      <c r="GU494" s="612"/>
      <c r="GV494" s="612"/>
      <c r="GW494" s="612"/>
      <c r="GX494" s="612"/>
      <c r="GY494" s="612"/>
      <c r="GZ494" s="612"/>
      <c r="HA494" s="612"/>
      <c r="HB494" s="612"/>
      <c r="HC494" s="612"/>
      <c r="HD494" s="612"/>
      <c r="HE494" s="612"/>
      <c r="HF494" s="612"/>
      <c r="HG494" s="612"/>
      <c r="HH494" s="612"/>
      <c r="HI494" s="612"/>
      <c r="HJ494" s="612"/>
      <c r="HK494" s="612"/>
      <c r="HL494" s="612"/>
      <c r="HM494" s="612"/>
      <c r="HN494" s="612"/>
      <c r="HO494" s="612"/>
      <c r="HP494" s="612"/>
      <c r="HQ494" s="612"/>
      <c r="HR494" s="612"/>
      <c r="HS494" s="612"/>
      <c r="HT494" s="612"/>
      <c r="HU494" s="612"/>
      <c r="HV494" s="612"/>
      <c r="HW494" s="612"/>
      <c r="HX494" s="612"/>
      <c r="HY494" s="612"/>
      <c r="HZ494" s="612"/>
      <c r="IA494" s="612"/>
      <c r="IB494" s="612"/>
      <c r="IC494" s="612"/>
      <c r="ID494" s="612"/>
      <c r="IE494" s="612"/>
      <c r="IF494" s="612"/>
      <c r="IG494" s="612"/>
      <c r="IH494" s="612"/>
      <c r="II494" s="612"/>
      <c r="IJ494" s="612"/>
      <c r="IK494" s="612"/>
      <c r="IL494" s="612"/>
      <c r="IM494" s="612"/>
      <c r="IN494" s="612"/>
      <c r="IO494" s="612"/>
      <c r="IP494" s="612"/>
      <c r="IQ494" s="612"/>
      <c r="IR494" s="612"/>
      <c r="IS494" s="612"/>
      <c r="IT494" s="612"/>
      <c r="IU494" s="612"/>
      <c r="IV494" s="612"/>
      <c r="IW494" s="612"/>
    </row>
    <row r="495" customFormat="false" ht="12.75" hidden="false" customHeight="false" outlineLevel="1" collapsed="false">
      <c r="A495" s="525"/>
      <c r="B495" s="622"/>
      <c r="C495" s="622"/>
      <c r="D495" s="618"/>
      <c r="E495" s="618"/>
      <c r="F495" s="618"/>
      <c r="G495" s="618"/>
      <c r="H495" s="618"/>
      <c r="I495" s="618"/>
      <c r="J495" s="618"/>
      <c r="K495" s="618"/>
      <c r="L495" s="618"/>
      <c r="M495" s="618"/>
      <c r="N495" s="618"/>
      <c r="O495" s="618"/>
      <c r="P495" s="618"/>
      <c r="Q495" s="618"/>
      <c r="R495" s="618"/>
      <c r="S495" s="618"/>
      <c r="T495" s="618"/>
      <c r="U495" s="618"/>
      <c r="V495" s="618"/>
      <c r="W495" s="618"/>
      <c r="X495" s="618"/>
      <c r="Y495" s="618"/>
      <c r="Z495" s="612"/>
      <c r="AA495" s="612"/>
      <c r="AB495" s="612"/>
      <c r="AC495" s="612"/>
      <c r="AD495" s="612"/>
      <c r="AE495" s="612"/>
      <c r="AF495" s="612"/>
      <c r="AG495" s="612"/>
      <c r="AH495" s="612"/>
      <c r="AI495" s="612"/>
      <c r="AJ495" s="612"/>
      <c r="AK495" s="612"/>
      <c r="AL495" s="612"/>
      <c r="AM495" s="612"/>
      <c r="AN495" s="612"/>
      <c r="AO495" s="612"/>
      <c r="AP495" s="612"/>
      <c r="AQ495" s="612"/>
      <c r="AR495" s="612"/>
      <c r="AS495" s="612"/>
      <c r="AT495" s="612"/>
      <c r="AU495" s="612"/>
      <c r="AV495" s="612"/>
      <c r="AW495" s="612"/>
      <c r="AX495" s="612"/>
      <c r="AY495" s="612"/>
      <c r="AZ495" s="612"/>
      <c r="BA495" s="612"/>
      <c r="BB495" s="612"/>
      <c r="BC495" s="612"/>
      <c r="BD495" s="612"/>
      <c r="BE495" s="612"/>
      <c r="BF495" s="612"/>
      <c r="BG495" s="612"/>
      <c r="BH495" s="612"/>
      <c r="BI495" s="612"/>
      <c r="BJ495" s="612"/>
      <c r="BK495" s="612"/>
      <c r="BL495" s="612"/>
      <c r="BM495" s="612"/>
      <c r="BN495" s="612"/>
      <c r="BO495" s="612"/>
      <c r="BP495" s="612"/>
      <c r="BQ495" s="612"/>
      <c r="BR495" s="612"/>
      <c r="BS495" s="612"/>
      <c r="BT495" s="612"/>
      <c r="BU495" s="612"/>
      <c r="BV495" s="612"/>
      <c r="BW495" s="612"/>
      <c r="BX495" s="612"/>
      <c r="BY495" s="612"/>
      <c r="BZ495" s="612"/>
      <c r="CA495" s="612"/>
      <c r="CB495" s="612"/>
      <c r="CC495" s="612"/>
      <c r="CD495" s="612"/>
      <c r="CE495" s="612"/>
      <c r="CF495" s="612"/>
      <c r="CG495" s="612"/>
      <c r="CH495" s="612"/>
      <c r="CI495" s="612"/>
      <c r="CJ495" s="612"/>
      <c r="CK495" s="612"/>
      <c r="CL495" s="612"/>
      <c r="CM495" s="612"/>
      <c r="CN495" s="612"/>
      <c r="CO495" s="612"/>
      <c r="CP495" s="612"/>
      <c r="CQ495" s="612"/>
      <c r="CR495" s="612"/>
      <c r="CS495" s="612"/>
      <c r="CT495" s="612"/>
      <c r="CU495" s="612"/>
      <c r="CV495" s="612"/>
      <c r="CW495" s="612"/>
      <c r="CX495" s="612"/>
      <c r="CY495" s="612"/>
      <c r="CZ495" s="612"/>
      <c r="DA495" s="612"/>
      <c r="DB495" s="612"/>
      <c r="DC495" s="612"/>
      <c r="DD495" s="612"/>
      <c r="DE495" s="612"/>
      <c r="DF495" s="612"/>
      <c r="DG495" s="612"/>
      <c r="DH495" s="612"/>
      <c r="DI495" s="612"/>
      <c r="DJ495" s="612"/>
      <c r="DK495" s="612"/>
      <c r="DL495" s="612"/>
      <c r="DM495" s="612"/>
      <c r="DN495" s="612"/>
      <c r="DO495" s="612"/>
      <c r="DP495" s="612"/>
      <c r="DQ495" s="612"/>
      <c r="DR495" s="612"/>
      <c r="DS495" s="612"/>
      <c r="DT495" s="612"/>
      <c r="DU495" s="612"/>
      <c r="DV495" s="612"/>
      <c r="DW495" s="612"/>
      <c r="DX495" s="612"/>
      <c r="DY495" s="612"/>
      <c r="DZ495" s="612"/>
      <c r="EA495" s="612"/>
      <c r="EB495" s="612"/>
      <c r="EC495" s="612"/>
      <c r="ED495" s="612"/>
      <c r="EE495" s="612"/>
      <c r="EF495" s="612"/>
      <c r="EG495" s="612"/>
      <c r="EH495" s="612"/>
      <c r="EI495" s="612"/>
      <c r="EJ495" s="612"/>
      <c r="EK495" s="612"/>
      <c r="EL495" s="612"/>
      <c r="EM495" s="612"/>
      <c r="EN495" s="612"/>
      <c r="EO495" s="612"/>
      <c r="EP495" s="612"/>
      <c r="EQ495" s="612"/>
      <c r="ER495" s="612"/>
      <c r="ES495" s="612"/>
      <c r="ET495" s="612"/>
      <c r="EU495" s="612"/>
      <c r="EV495" s="612"/>
      <c r="EW495" s="612"/>
      <c r="EX495" s="612"/>
      <c r="EY495" s="612"/>
      <c r="EZ495" s="612"/>
      <c r="FA495" s="612"/>
      <c r="FB495" s="612"/>
      <c r="FC495" s="612"/>
      <c r="FD495" s="612"/>
      <c r="FE495" s="612"/>
      <c r="FF495" s="612"/>
      <c r="FG495" s="612"/>
      <c r="FH495" s="612"/>
      <c r="FI495" s="612"/>
      <c r="FJ495" s="612"/>
      <c r="FK495" s="612"/>
      <c r="FL495" s="612"/>
      <c r="FM495" s="612"/>
      <c r="FN495" s="612"/>
      <c r="FO495" s="612"/>
      <c r="FP495" s="612"/>
      <c r="FQ495" s="612"/>
      <c r="FR495" s="612"/>
      <c r="FS495" s="612"/>
      <c r="FT495" s="612"/>
      <c r="FU495" s="612"/>
      <c r="FV495" s="612"/>
      <c r="FW495" s="612"/>
      <c r="FX495" s="612"/>
      <c r="FY495" s="612"/>
      <c r="FZ495" s="612"/>
      <c r="GA495" s="612"/>
      <c r="GB495" s="612"/>
      <c r="GC495" s="612"/>
      <c r="GD495" s="612"/>
      <c r="GE495" s="612"/>
      <c r="GF495" s="612"/>
      <c r="GG495" s="612"/>
      <c r="GH495" s="612"/>
      <c r="GI495" s="612"/>
      <c r="GJ495" s="612"/>
      <c r="GK495" s="612"/>
      <c r="GL495" s="612"/>
      <c r="GM495" s="612"/>
      <c r="GN495" s="612"/>
      <c r="GO495" s="612"/>
      <c r="GP495" s="612"/>
      <c r="GQ495" s="612"/>
      <c r="GR495" s="612"/>
      <c r="GS495" s="612"/>
      <c r="GT495" s="612"/>
      <c r="GU495" s="612"/>
      <c r="GV495" s="612"/>
      <c r="GW495" s="612"/>
      <c r="GX495" s="612"/>
      <c r="GY495" s="612"/>
      <c r="GZ495" s="612"/>
      <c r="HA495" s="612"/>
      <c r="HB495" s="612"/>
      <c r="HC495" s="612"/>
      <c r="HD495" s="612"/>
      <c r="HE495" s="612"/>
      <c r="HF495" s="612"/>
      <c r="HG495" s="612"/>
      <c r="HH495" s="612"/>
      <c r="HI495" s="612"/>
      <c r="HJ495" s="612"/>
      <c r="HK495" s="612"/>
      <c r="HL495" s="612"/>
      <c r="HM495" s="612"/>
      <c r="HN495" s="612"/>
      <c r="HO495" s="612"/>
      <c r="HP495" s="612"/>
      <c r="HQ495" s="612"/>
      <c r="HR495" s="612"/>
      <c r="HS495" s="612"/>
      <c r="HT495" s="612"/>
      <c r="HU495" s="612"/>
      <c r="HV495" s="612"/>
      <c r="HW495" s="612"/>
      <c r="HX495" s="612"/>
      <c r="HY495" s="612"/>
      <c r="HZ495" s="612"/>
      <c r="IA495" s="612"/>
      <c r="IB495" s="612"/>
      <c r="IC495" s="612"/>
      <c r="ID495" s="612"/>
      <c r="IE495" s="612"/>
      <c r="IF495" s="612"/>
      <c r="IG495" s="612"/>
      <c r="IH495" s="612"/>
      <c r="II495" s="612"/>
      <c r="IJ495" s="612"/>
      <c r="IK495" s="612"/>
      <c r="IL495" s="612"/>
      <c r="IM495" s="612"/>
      <c r="IN495" s="612"/>
      <c r="IO495" s="612"/>
      <c r="IP495" s="612"/>
      <c r="IQ495" s="612"/>
      <c r="IR495" s="612"/>
      <c r="IS495" s="612"/>
      <c r="IT495" s="612"/>
      <c r="IU495" s="612"/>
      <c r="IV495" s="612"/>
      <c r="IW495" s="612"/>
    </row>
    <row r="496" customFormat="false" ht="12.75" hidden="false" customHeight="false" outlineLevel="1" collapsed="false">
      <c r="A496" s="588"/>
      <c r="B496" s="622"/>
      <c r="C496" s="622"/>
      <c r="D496" s="624"/>
      <c r="E496" s="624"/>
      <c r="F496" s="624"/>
      <c r="G496" s="624"/>
      <c r="H496" s="624"/>
      <c r="I496" s="624"/>
      <c r="J496" s="624"/>
      <c r="K496" s="624"/>
      <c r="L496" s="624"/>
      <c r="M496" s="624"/>
      <c r="N496" s="624"/>
      <c r="O496" s="624"/>
      <c r="P496" s="624"/>
      <c r="Q496" s="624"/>
      <c r="R496" s="624"/>
      <c r="S496" s="624"/>
      <c r="T496" s="624"/>
      <c r="U496" s="624"/>
      <c r="V496" s="624"/>
      <c r="W496" s="624"/>
      <c r="X496" s="624"/>
      <c r="Y496" s="624"/>
      <c r="Z496" s="612"/>
      <c r="AA496" s="612"/>
      <c r="AB496" s="612"/>
      <c r="AC496" s="612"/>
      <c r="AD496" s="612"/>
      <c r="AE496" s="612"/>
      <c r="AF496" s="612"/>
      <c r="AG496" s="612"/>
      <c r="AH496" s="612"/>
      <c r="AI496" s="612"/>
      <c r="AJ496" s="612"/>
      <c r="AK496" s="612"/>
      <c r="AL496" s="612"/>
      <c r="AM496" s="612"/>
      <c r="AN496" s="612"/>
      <c r="AO496" s="612"/>
      <c r="AP496" s="612"/>
      <c r="AQ496" s="612"/>
      <c r="AR496" s="612"/>
      <c r="AS496" s="612"/>
      <c r="AT496" s="612"/>
      <c r="AU496" s="612"/>
      <c r="AV496" s="612"/>
      <c r="AW496" s="612"/>
      <c r="AX496" s="612"/>
      <c r="AY496" s="612"/>
      <c r="AZ496" s="612"/>
      <c r="BA496" s="612"/>
      <c r="BB496" s="612"/>
      <c r="BC496" s="612"/>
      <c r="BD496" s="612"/>
      <c r="BE496" s="612"/>
      <c r="BF496" s="612"/>
      <c r="BG496" s="612"/>
      <c r="BH496" s="612"/>
      <c r="BI496" s="612"/>
      <c r="BJ496" s="612"/>
      <c r="BK496" s="612"/>
      <c r="BL496" s="612"/>
      <c r="BM496" s="612"/>
      <c r="BN496" s="612"/>
      <c r="BO496" s="612"/>
      <c r="BP496" s="612"/>
      <c r="BQ496" s="612"/>
      <c r="BR496" s="612"/>
      <c r="BS496" s="612"/>
      <c r="BT496" s="612"/>
      <c r="BU496" s="612"/>
      <c r="BV496" s="612"/>
      <c r="BW496" s="612"/>
      <c r="BX496" s="612"/>
      <c r="BY496" s="612"/>
      <c r="BZ496" s="612"/>
      <c r="CA496" s="612"/>
      <c r="CB496" s="612"/>
      <c r="CC496" s="612"/>
      <c r="CD496" s="612"/>
      <c r="CE496" s="612"/>
      <c r="CF496" s="612"/>
      <c r="CG496" s="612"/>
      <c r="CH496" s="612"/>
      <c r="CI496" s="612"/>
      <c r="CJ496" s="612"/>
      <c r="CK496" s="612"/>
      <c r="CL496" s="612"/>
      <c r="CM496" s="612"/>
      <c r="CN496" s="612"/>
      <c r="CO496" s="612"/>
      <c r="CP496" s="612"/>
      <c r="CQ496" s="612"/>
      <c r="CR496" s="612"/>
      <c r="CS496" s="612"/>
      <c r="CT496" s="612"/>
      <c r="CU496" s="612"/>
      <c r="CV496" s="612"/>
      <c r="CW496" s="612"/>
      <c r="CX496" s="612"/>
      <c r="CY496" s="612"/>
      <c r="CZ496" s="612"/>
      <c r="DA496" s="612"/>
      <c r="DB496" s="612"/>
      <c r="DC496" s="612"/>
      <c r="DD496" s="612"/>
      <c r="DE496" s="612"/>
      <c r="DF496" s="612"/>
      <c r="DG496" s="612"/>
      <c r="DH496" s="612"/>
      <c r="DI496" s="612"/>
      <c r="DJ496" s="612"/>
      <c r="DK496" s="612"/>
      <c r="DL496" s="612"/>
      <c r="DM496" s="612"/>
      <c r="DN496" s="612"/>
      <c r="DO496" s="612"/>
      <c r="DP496" s="612"/>
      <c r="DQ496" s="612"/>
      <c r="DR496" s="612"/>
      <c r="DS496" s="612"/>
      <c r="DT496" s="612"/>
      <c r="DU496" s="612"/>
      <c r="DV496" s="612"/>
      <c r="DW496" s="612"/>
      <c r="DX496" s="612"/>
      <c r="DY496" s="612"/>
      <c r="DZ496" s="612"/>
      <c r="EA496" s="612"/>
      <c r="EB496" s="612"/>
      <c r="EC496" s="612"/>
      <c r="ED496" s="612"/>
      <c r="EE496" s="612"/>
      <c r="EF496" s="612"/>
      <c r="EG496" s="612"/>
      <c r="EH496" s="612"/>
      <c r="EI496" s="612"/>
      <c r="EJ496" s="612"/>
      <c r="EK496" s="612"/>
      <c r="EL496" s="612"/>
      <c r="EM496" s="612"/>
      <c r="EN496" s="612"/>
      <c r="EO496" s="612"/>
      <c r="EP496" s="612"/>
      <c r="EQ496" s="612"/>
      <c r="ER496" s="612"/>
      <c r="ES496" s="612"/>
      <c r="ET496" s="612"/>
      <c r="EU496" s="612"/>
      <c r="EV496" s="612"/>
      <c r="EW496" s="612"/>
      <c r="EX496" s="612"/>
      <c r="EY496" s="612"/>
      <c r="EZ496" s="612"/>
      <c r="FA496" s="612"/>
      <c r="FB496" s="612"/>
      <c r="FC496" s="612"/>
      <c r="FD496" s="612"/>
      <c r="FE496" s="612"/>
      <c r="FF496" s="612"/>
      <c r="FG496" s="612"/>
      <c r="FH496" s="612"/>
      <c r="FI496" s="612"/>
      <c r="FJ496" s="612"/>
      <c r="FK496" s="612"/>
      <c r="FL496" s="612"/>
      <c r="FM496" s="612"/>
      <c r="FN496" s="612"/>
      <c r="FO496" s="612"/>
      <c r="FP496" s="612"/>
      <c r="FQ496" s="612"/>
      <c r="FR496" s="612"/>
      <c r="FS496" s="612"/>
      <c r="FT496" s="612"/>
      <c r="FU496" s="612"/>
      <c r="FV496" s="612"/>
      <c r="FW496" s="612"/>
      <c r="FX496" s="612"/>
      <c r="FY496" s="612"/>
      <c r="FZ496" s="612"/>
      <c r="GA496" s="612"/>
      <c r="GB496" s="612"/>
      <c r="GC496" s="612"/>
      <c r="GD496" s="612"/>
      <c r="GE496" s="612"/>
      <c r="GF496" s="612"/>
      <c r="GG496" s="612"/>
      <c r="GH496" s="612"/>
      <c r="GI496" s="612"/>
      <c r="GJ496" s="612"/>
      <c r="GK496" s="612"/>
      <c r="GL496" s="612"/>
      <c r="GM496" s="612"/>
      <c r="GN496" s="612"/>
      <c r="GO496" s="612"/>
      <c r="GP496" s="612"/>
      <c r="GQ496" s="612"/>
      <c r="GR496" s="612"/>
      <c r="GS496" s="612"/>
      <c r="GT496" s="612"/>
      <c r="GU496" s="612"/>
      <c r="GV496" s="612"/>
      <c r="GW496" s="612"/>
      <c r="GX496" s="612"/>
      <c r="GY496" s="612"/>
      <c r="GZ496" s="612"/>
      <c r="HA496" s="612"/>
      <c r="HB496" s="612"/>
      <c r="HC496" s="612"/>
      <c r="HD496" s="612"/>
      <c r="HE496" s="612"/>
      <c r="HF496" s="612"/>
      <c r="HG496" s="612"/>
      <c r="HH496" s="612"/>
      <c r="HI496" s="612"/>
      <c r="HJ496" s="612"/>
      <c r="HK496" s="612"/>
      <c r="HL496" s="612"/>
      <c r="HM496" s="612"/>
      <c r="HN496" s="612"/>
      <c r="HO496" s="612"/>
      <c r="HP496" s="612"/>
      <c r="HQ496" s="612"/>
      <c r="HR496" s="612"/>
      <c r="HS496" s="612"/>
      <c r="HT496" s="612"/>
      <c r="HU496" s="612"/>
      <c r="HV496" s="612"/>
      <c r="HW496" s="612"/>
      <c r="HX496" s="612"/>
      <c r="HY496" s="612"/>
      <c r="HZ496" s="612"/>
      <c r="IA496" s="612"/>
      <c r="IB496" s="612"/>
      <c r="IC496" s="612"/>
      <c r="ID496" s="612"/>
      <c r="IE496" s="612"/>
      <c r="IF496" s="612"/>
      <c r="IG496" s="612"/>
      <c r="IH496" s="612"/>
      <c r="II496" s="612"/>
      <c r="IJ496" s="612"/>
      <c r="IK496" s="612"/>
      <c r="IL496" s="612"/>
      <c r="IM496" s="612"/>
      <c r="IN496" s="612"/>
      <c r="IO496" s="612"/>
      <c r="IP496" s="612"/>
      <c r="IQ496" s="612"/>
      <c r="IR496" s="612"/>
      <c r="IS496" s="612"/>
      <c r="IT496" s="612"/>
      <c r="IU496" s="612"/>
      <c r="IV496" s="612"/>
      <c r="IW496" s="612"/>
    </row>
    <row r="497" customFormat="false" ht="12.75" hidden="false" customHeight="false" outlineLevel="1" collapsed="false">
      <c r="A497" s="206"/>
      <c r="B497" s="625"/>
      <c r="C497" s="625"/>
      <c r="D497" s="618"/>
      <c r="E497" s="618"/>
      <c r="F497" s="618"/>
      <c r="G497" s="618"/>
      <c r="H497" s="618"/>
      <c r="I497" s="618"/>
      <c r="J497" s="618"/>
      <c r="K497" s="618"/>
      <c r="L497" s="618"/>
      <c r="M497" s="618"/>
      <c r="N497" s="618"/>
      <c r="O497" s="618"/>
      <c r="P497" s="618"/>
      <c r="Q497" s="618"/>
      <c r="R497" s="618"/>
      <c r="S497" s="618"/>
      <c r="T497" s="618"/>
      <c r="U497" s="618"/>
      <c r="V497" s="618"/>
      <c r="W497" s="618"/>
      <c r="X497" s="618"/>
      <c r="Y497" s="618"/>
      <c r="Z497" s="612"/>
      <c r="AA497" s="612"/>
      <c r="AB497" s="612"/>
      <c r="AC497" s="612"/>
      <c r="AD497" s="612"/>
      <c r="AE497" s="612"/>
      <c r="AF497" s="612"/>
      <c r="AG497" s="612"/>
      <c r="AH497" s="612"/>
      <c r="AI497" s="612"/>
      <c r="AJ497" s="612"/>
      <c r="AK497" s="612"/>
      <c r="AL497" s="612"/>
      <c r="AM497" s="612"/>
      <c r="AN497" s="612"/>
      <c r="AO497" s="612"/>
      <c r="AP497" s="612"/>
      <c r="AQ497" s="612"/>
      <c r="AR497" s="612"/>
      <c r="AS497" s="612"/>
      <c r="AT497" s="612"/>
      <c r="AU497" s="612"/>
      <c r="AV497" s="612"/>
      <c r="AW497" s="612"/>
      <c r="AX497" s="612"/>
      <c r="AY497" s="612"/>
      <c r="AZ497" s="612"/>
      <c r="BA497" s="612"/>
      <c r="BB497" s="612"/>
      <c r="BC497" s="612"/>
      <c r="BD497" s="612"/>
      <c r="BE497" s="612"/>
      <c r="BF497" s="612"/>
      <c r="BG497" s="612"/>
      <c r="BH497" s="612"/>
      <c r="BI497" s="612"/>
      <c r="BJ497" s="612"/>
      <c r="BK497" s="612"/>
      <c r="BL497" s="612"/>
      <c r="BM497" s="612"/>
      <c r="BN497" s="612"/>
      <c r="BO497" s="612"/>
      <c r="BP497" s="612"/>
      <c r="BQ497" s="612"/>
      <c r="BR497" s="612"/>
      <c r="BS497" s="612"/>
      <c r="BT497" s="612"/>
      <c r="BU497" s="612"/>
      <c r="BV497" s="612"/>
      <c r="BW497" s="612"/>
      <c r="BX497" s="612"/>
      <c r="BY497" s="612"/>
      <c r="BZ497" s="612"/>
      <c r="CA497" s="612"/>
      <c r="CB497" s="612"/>
      <c r="CC497" s="612"/>
      <c r="CD497" s="612"/>
      <c r="CE497" s="612"/>
      <c r="CF497" s="612"/>
      <c r="CG497" s="612"/>
      <c r="CH497" s="612"/>
      <c r="CI497" s="612"/>
      <c r="CJ497" s="612"/>
      <c r="CK497" s="612"/>
      <c r="CL497" s="612"/>
      <c r="CM497" s="612"/>
      <c r="CN497" s="612"/>
      <c r="CO497" s="612"/>
      <c r="CP497" s="612"/>
      <c r="CQ497" s="612"/>
      <c r="CR497" s="612"/>
      <c r="CS497" s="612"/>
      <c r="CT497" s="612"/>
      <c r="CU497" s="612"/>
      <c r="CV497" s="612"/>
      <c r="CW497" s="612"/>
      <c r="CX497" s="612"/>
      <c r="CY497" s="612"/>
      <c r="CZ497" s="612"/>
      <c r="DA497" s="612"/>
      <c r="DB497" s="612"/>
      <c r="DC497" s="612"/>
      <c r="DD497" s="612"/>
      <c r="DE497" s="612"/>
      <c r="DF497" s="612"/>
      <c r="DG497" s="612"/>
      <c r="DH497" s="612"/>
      <c r="DI497" s="612"/>
      <c r="DJ497" s="612"/>
      <c r="DK497" s="612"/>
      <c r="DL497" s="612"/>
      <c r="DM497" s="612"/>
      <c r="DN497" s="612"/>
      <c r="DO497" s="612"/>
      <c r="DP497" s="612"/>
      <c r="DQ497" s="612"/>
      <c r="DR497" s="612"/>
      <c r="DS497" s="612"/>
      <c r="DT497" s="612"/>
      <c r="DU497" s="612"/>
      <c r="DV497" s="612"/>
      <c r="DW497" s="612"/>
      <c r="DX497" s="612"/>
      <c r="DY497" s="612"/>
      <c r="DZ497" s="612"/>
      <c r="EA497" s="612"/>
      <c r="EB497" s="612"/>
      <c r="EC497" s="612"/>
      <c r="ED497" s="612"/>
      <c r="EE497" s="612"/>
      <c r="EF497" s="612"/>
      <c r="EG497" s="612"/>
      <c r="EH497" s="612"/>
      <c r="EI497" s="612"/>
      <c r="EJ497" s="612"/>
      <c r="EK497" s="612"/>
      <c r="EL497" s="612"/>
      <c r="EM497" s="612"/>
      <c r="EN497" s="612"/>
      <c r="EO497" s="612"/>
      <c r="EP497" s="612"/>
      <c r="EQ497" s="612"/>
      <c r="ER497" s="612"/>
      <c r="ES497" s="612"/>
      <c r="ET497" s="612"/>
      <c r="EU497" s="612"/>
      <c r="EV497" s="612"/>
      <c r="EW497" s="612"/>
      <c r="EX497" s="612"/>
      <c r="EY497" s="612"/>
      <c r="EZ497" s="612"/>
      <c r="FA497" s="612"/>
      <c r="FB497" s="612"/>
      <c r="FC497" s="612"/>
      <c r="FD497" s="612"/>
      <c r="FE497" s="612"/>
      <c r="FF497" s="612"/>
      <c r="FG497" s="612"/>
      <c r="FH497" s="612"/>
      <c r="FI497" s="612"/>
      <c r="FJ497" s="612"/>
      <c r="FK497" s="612"/>
      <c r="FL497" s="612"/>
      <c r="FM497" s="612"/>
      <c r="FN497" s="612"/>
      <c r="FO497" s="612"/>
      <c r="FP497" s="612"/>
      <c r="FQ497" s="612"/>
      <c r="FR497" s="612"/>
      <c r="FS497" s="612"/>
      <c r="FT497" s="612"/>
      <c r="FU497" s="612"/>
      <c r="FV497" s="612"/>
      <c r="FW497" s="612"/>
      <c r="FX497" s="612"/>
      <c r="FY497" s="612"/>
      <c r="FZ497" s="612"/>
      <c r="GA497" s="612"/>
      <c r="GB497" s="612"/>
      <c r="GC497" s="612"/>
      <c r="GD497" s="612"/>
      <c r="GE497" s="612"/>
      <c r="GF497" s="612"/>
      <c r="GG497" s="612"/>
      <c r="GH497" s="612"/>
      <c r="GI497" s="612"/>
      <c r="GJ497" s="612"/>
      <c r="GK497" s="612"/>
      <c r="GL497" s="612"/>
      <c r="GM497" s="612"/>
      <c r="GN497" s="612"/>
      <c r="GO497" s="612"/>
      <c r="GP497" s="612"/>
      <c r="GQ497" s="612"/>
      <c r="GR497" s="612"/>
      <c r="GS497" s="612"/>
      <c r="GT497" s="612"/>
      <c r="GU497" s="612"/>
      <c r="GV497" s="612"/>
      <c r="GW497" s="612"/>
      <c r="GX497" s="612"/>
      <c r="GY497" s="612"/>
      <c r="GZ497" s="612"/>
      <c r="HA497" s="612"/>
      <c r="HB497" s="612"/>
      <c r="HC497" s="612"/>
      <c r="HD497" s="612"/>
      <c r="HE497" s="612"/>
      <c r="HF497" s="612"/>
      <c r="HG497" s="612"/>
      <c r="HH497" s="612"/>
      <c r="HI497" s="612"/>
      <c r="HJ497" s="612"/>
      <c r="HK497" s="612"/>
      <c r="HL497" s="612"/>
      <c r="HM497" s="612"/>
      <c r="HN497" s="612"/>
      <c r="HO497" s="612"/>
      <c r="HP497" s="612"/>
      <c r="HQ497" s="612"/>
      <c r="HR497" s="612"/>
      <c r="HS497" s="612"/>
      <c r="HT497" s="612"/>
      <c r="HU497" s="612"/>
      <c r="HV497" s="612"/>
      <c r="HW497" s="612"/>
      <c r="HX497" s="612"/>
      <c r="HY497" s="612"/>
      <c r="HZ497" s="612"/>
      <c r="IA497" s="612"/>
      <c r="IB497" s="612"/>
      <c r="IC497" s="612"/>
      <c r="ID497" s="612"/>
      <c r="IE497" s="612"/>
      <c r="IF497" s="612"/>
      <c r="IG497" s="612"/>
      <c r="IH497" s="612"/>
      <c r="II497" s="612"/>
      <c r="IJ497" s="612"/>
      <c r="IK497" s="612"/>
      <c r="IL497" s="612"/>
      <c r="IM497" s="612"/>
      <c r="IN497" s="612"/>
      <c r="IO497" s="612"/>
      <c r="IP497" s="612"/>
      <c r="IQ497" s="612"/>
      <c r="IR497" s="612"/>
      <c r="IS497" s="612"/>
      <c r="IT497" s="612"/>
      <c r="IU497" s="612"/>
      <c r="IV497" s="612"/>
      <c r="IW497" s="612"/>
    </row>
    <row r="498" customFormat="false" ht="13.9" hidden="false" customHeight="true" outlineLevel="1" collapsed="false">
      <c r="A498" s="438"/>
      <c r="B498" s="625"/>
      <c r="C498" s="625"/>
      <c r="D498" s="618"/>
      <c r="E498" s="618"/>
      <c r="F498" s="618"/>
      <c r="G498" s="618"/>
      <c r="H498" s="618"/>
      <c r="I498" s="618"/>
      <c r="J498" s="618"/>
      <c r="K498" s="618"/>
      <c r="L498" s="618"/>
      <c r="M498" s="618"/>
      <c r="N498" s="618"/>
      <c r="O498" s="618"/>
      <c r="P498" s="618"/>
      <c r="Q498" s="618"/>
      <c r="R498" s="618"/>
      <c r="S498" s="618"/>
      <c r="T498" s="618"/>
      <c r="U498" s="618"/>
      <c r="V498" s="618"/>
      <c r="W498" s="618"/>
      <c r="X498" s="618"/>
      <c r="Y498" s="618"/>
      <c r="Z498" s="612"/>
      <c r="AA498" s="612"/>
      <c r="AB498" s="612"/>
      <c r="AC498" s="612"/>
      <c r="AD498" s="612"/>
      <c r="AE498" s="612"/>
      <c r="AF498" s="612"/>
      <c r="AG498" s="612"/>
      <c r="AH498" s="612"/>
      <c r="AI498" s="612"/>
      <c r="AJ498" s="612"/>
      <c r="AK498" s="612"/>
      <c r="AL498" s="612"/>
      <c r="AM498" s="612"/>
      <c r="AN498" s="612"/>
      <c r="AO498" s="612"/>
      <c r="AP498" s="612"/>
      <c r="AQ498" s="612"/>
      <c r="AR498" s="612"/>
      <c r="AS498" s="612"/>
      <c r="AT498" s="612"/>
      <c r="AU498" s="612"/>
      <c r="AV498" s="612"/>
      <c r="AW498" s="612"/>
      <c r="AX498" s="612"/>
      <c r="AY498" s="612"/>
      <c r="AZ498" s="612"/>
      <c r="BA498" s="612"/>
      <c r="BB498" s="612"/>
      <c r="BC498" s="612"/>
      <c r="BD498" s="612"/>
      <c r="BE498" s="612"/>
      <c r="BF498" s="612"/>
      <c r="BG498" s="612"/>
      <c r="BH498" s="612"/>
      <c r="BI498" s="612"/>
      <c r="BJ498" s="612"/>
      <c r="BK498" s="612"/>
      <c r="BL498" s="612"/>
      <c r="BM498" s="612"/>
      <c r="BN498" s="612"/>
      <c r="BO498" s="612"/>
      <c r="BP498" s="612"/>
      <c r="BQ498" s="612"/>
      <c r="BR498" s="612"/>
      <c r="BS498" s="612"/>
      <c r="BT498" s="612"/>
      <c r="BU498" s="612"/>
      <c r="BV498" s="612"/>
      <c r="BW498" s="612"/>
      <c r="BX498" s="612"/>
      <c r="BY498" s="612"/>
      <c r="BZ498" s="612"/>
      <c r="CA498" s="612"/>
      <c r="CB498" s="612"/>
      <c r="CC498" s="612"/>
      <c r="CD498" s="612"/>
      <c r="CE498" s="612"/>
      <c r="CF498" s="612"/>
      <c r="CG498" s="612"/>
      <c r="CH498" s="612"/>
      <c r="CI498" s="612"/>
      <c r="CJ498" s="612"/>
      <c r="CK498" s="612"/>
      <c r="CL498" s="612"/>
      <c r="CM498" s="612"/>
      <c r="CN498" s="612"/>
      <c r="CO498" s="612"/>
      <c r="CP498" s="612"/>
      <c r="CQ498" s="612"/>
      <c r="CR498" s="612"/>
      <c r="CS498" s="612"/>
      <c r="CT498" s="612"/>
      <c r="CU498" s="612"/>
      <c r="CV498" s="612"/>
      <c r="CW498" s="612"/>
      <c r="CX498" s="612"/>
      <c r="CY498" s="612"/>
      <c r="CZ498" s="612"/>
      <c r="DA498" s="612"/>
      <c r="DB498" s="612"/>
      <c r="DC498" s="612"/>
      <c r="DD498" s="612"/>
      <c r="DE498" s="612"/>
      <c r="DF498" s="612"/>
      <c r="DG498" s="612"/>
      <c r="DH498" s="612"/>
      <c r="DI498" s="612"/>
      <c r="DJ498" s="612"/>
      <c r="DK498" s="612"/>
      <c r="DL498" s="612"/>
      <c r="DM498" s="612"/>
      <c r="DN498" s="612"/>
      <c r="DO498" s="612"/>
      <c r="DP498" s="612"/>
      <c r="DQ498" s="612"/>
      <c r="DR498" s="612"/>
      <c r="DS498" s="612"/>
      <c r="DT498" s="612"/>
      <c r="DU498" s="612"/>
      <c r="DV498" s="612"/>
      <c r="DW498" s="612"/>
      <c r="DX498" s="612"/>
      <c r="DY498" s="612"/>
      <c r="DZ498" s="612"/>
      <c r="EA498" s="612"/>
      <c r="EB498" s="612"/>
      <c r="EC498" s="612"/>
      <c r="ED498" s="612"/>
      <c r="EE498" s="612"/>
      <c r="EF498" s="612"/>
      <c r="EG498" s="612"/>
      <c r="EH498" s="612"/>
      <c r="EI498" s="612"/>
      <c r="EJ498" s="612"/>
      <c r="EK498" s="612"/>
      <c r="EL498" s="612"/>
      <c r="EM498" s="612"/>
      <c r="EN498" s="612"/>
      <c r="EO498" s="612"/>
      <c r="EP498" s="612"/>
      <c r="EQ498" s="612"/>
      <c r="ER498" s="612"/>
      <c r="ES498" s="612"/>
      <c r="ET498" s="612"/>
      <c r="EU498" s="612"/>
      <c r="EV498" s="612"/>
      <c r="EW498" s="612"/>
      <c r="EX498" s="612"/>
      <c r="EY498" s="612"/>
      <c r="EZ498" s="612"/>
      <c r="FA498" s="612"/>
      <c r="FB498" s="612"/>
      <c r="FC498" s="612"/>
      <c r="FD498" s="612"/>
      <c r="FE498" s="612"/>
      <c r="FF498" s="612"/>
      <c r="FG498" s="612"/>
      <c r="FH498" s="612"/>
      <c r="FI498" s="612"/>
      <c r="FJ498" s="612"/>
      <c r="FK498" s="612"/>
      <c r="FL498" s="612"/>
      <c r="FM498" s="612"/>
      <c r="FN498" s="612"/>
      <c r="FO498" s="612"/>
      <c r="FP498" s="612"/>
      <c r="FQ498" s="612"/>
      <c r="FR498" s="612"/>
      <c r="FS498" s="612"/>
      <c r="FT498" s="612"/>
      <c r="FU498" s="612"/>
      <c r="FV498" s="612"/>
      <c r="FW498" s="612"/>
      <c r="FX498" s="612"/>
      <c r="FY498" s="612"/>
      <c r="FZ498" s="612"/>
      <c r="GA498" s="612"/>
      <c r="GB498" s="612"/>
      <c r="GC498" s="612"/>
      <c r="GD498" s="612"/>
      <c r="GE498" s="612"/>
      <c r="GF498" s="612"/>
      <c r="GG498" s="612"/>
      <c r="GH498" s="612"/>
      <c r="GI498" s="612"/>
      <c r="GJ498" s="612"/>
      <c r="GK498" s="612"/>
      <c r="GL498" s="612"/>
      <c r="GM498" s="612"/>
      <c r="GN498" s="612"/>
      <c r="GO498" s="612"/>
      <c r="GP498" s="612"/>
      <c r="GQ498" s="612"/>
      <c r="GR498" s="612"/>
      <c r="GS498" s="612"/>
      <c r="GT498" s="612"/>
      <c r="GU498" s="612"/>
      <c r="GV498" s="612"/>
      <c r="GW498" s="612"/>
      <c r="GX498" s="612"/>
      <c r="GY498" s="612"/>
      <c r="GZ498" s="612"/>
      <c r="HA498" s="612"/>
      <c r="HB498" s="612"/>
      <c r="HC498" s="612"/>
      <c r="HD498" s="612"/>
      <c r="HE498" s="612"/>
      <c r="HF498" s="612"/>
      <c r="HG498" s="612"/>
      <c r="HH498" s="612"/>
      <c r="HI498" s="612"/>
      <c r="HJ498" s="612"/>
      <c r="HK498" s="612"/>
      <c r="HL498" s="612"/>
      <c r="HM498" s="612"/>
      <c r="HN498" s="612"/>
      <c r="HO498" s="612"/>
      <c r="HP498" s="612"/>
      <c r="HQ498" s="612"/>
      <c r="HR498" s="612"/>
      <c r="HS498" s="612"/>
      <c r="HT498" s="612"/>
      <c r="HU498" s="612"/>
      <c r="HV498" s="612"/>
      <c r="HW498" s="612"/>
      <c r="HX498" s="612"/>
      <c r="HY498" s="612"/>
      <c r="HZ498" s="612"/>
      <c r="IA498" s="612"/>
      <c r="IB498" s="612"/>
      <c r="IC498" s="612"/>
      <c r="ID498" s="612"/>
      <c r="IE498" s="612"/>
      <c r="IF498" s="612"/>
      <c r="IG498" s="612"/>
      <c r="IH498" s="612"/>
      <c r="II498" s="612"/>
      <c r="IJ498" s="612"/>
      <c r="IK498" s="612"/>
      <c r="IL498" s="612"/>
      <c r="IM498" s="612"/>
      <c r="IN498" s="612"/>
      <c r="IO498" s="612"/>
      <c r="IP498" s="612"/>
      <c r="IQ498" s="612"/>
      <c r="IR498" s="612"/>
      <c r="IS498" s="612"/>
      <c r="IT498" s="612"/>
      <c r="IU498" s="612"/>
      <c r="IV498" s="612"/>
      <c r="IW498" s="612"/>
    </row>
    <row r="499" customFormat="false" ht="12.75" hidden="false" customHeight="false" outlineLevel="1" collapsed="false">
      <c r="A499" s="206"/>
      <c r="B499" s="619"/>
      <c r="C499" s="619"/>
      <c r="D499" s="618"/>
      <c r="E499" s="618"/>
      <c r="F499" s="618"/>
      <c r="G499" s="618"/>
      <c r="H499" s="618"/>
      <c r="I499" s="618"/>
      <c r="J499" s="618"/>
      <c r="K499" s="618"/>
      <c r="L499" s="618"/>
      <c r="M499" s="618"/>
      <c r="N499" s="618"/>
      <c r="O499" s="618"/>
      <c r="P499" s="618"/>
      <c r="Q499" s="618"/>
      <c r="R499" s="618"/>
      <c r="S499" s="618"/>
      <c r="T499" s="618"/>
      <c r="U499" s="618"/>
      <c r="V499" s="618"/>
      <c r="W499" s="618"/>
      <c r="X499" s="618"/>
      <c r="Y499" s="618"/>
      <c r="Z499" s="612"/>
      <c r="AA499" s="612"/>
      <c r="AB499" s="612"/>
      <c r="AC499" s="612"/>
      <c r="AD499" s="612"/>
      <c r="AE499" s="612"/>
      <c r="AF499" s="612"/>
      <c r="AG499" s="612"/>
      <c r="AH499" s="612"/>
      <c r="AI499" s="612"/>
      <c r="AJ499" s="612"/>
      <c r="AK499" s="612"/>
      <c r="AL499" s="612"/>
      <c r="AM499" s="612"/>
      <c r="AN499" s="612"/>
      <c r="AO499" s="612"/>
      <c r="AP499" s="612"/>
      <c r="AQ499" s="612"/>
      <c r="AR499" s="612"/>
      <c r="AS499" s="612"/>
      <c r="AT499" s="612"/>
      <c r="AU499" s="612"/>
      <c r="AV499" s="612"/>
      <c r="AW499" s="612"/>
      <c r="AX499" s="612"/>
      <c r="AY499" s="612"/>
      <c r="AZ499" s="612"/>
      <c r="BA499" s="612"/>
      <c r="BB499" s="612"/>
      <c r="BC499" s="612"/>
      <c r="BD499" s="612"/>
      <c r="BE499" s="612"/>
      <c r="BF499" s="612"/>
      <c r="BG499" s="612"/>
      <c r="BH499" s="612"/>
      <c r="BI499" s="612"/>
      <c r="BJ499" s="612"/>
      <c r="BK499" s="612"/>
      <c r="BL499" s="612"/>
      <c r="BM499" s="612"/>
      <c r="BN499" s="612"/>
      <c r="BO499" s="612"/>
      <c r="BP499" s="612"/>
      <c r="BQ499" s="612"/>
      <c r="BR499" s="612"/>
      <c r="BS499" s="612"/>
      <c r="BT499" s="612"/>
      <c r="BU499" s="612"/>
      <c r="BV499" s="612"/>
      <c r="BW499" s="612"/>
      <c r="BX499" s="612"/>
      <c r="BY499" s="612"/>
      <c r="BZ499" s="612"/>
      <c r="CA499" s="612"/>
      <c r="CB499" s="612"/>
      <c r="CC499" s="612"/>
      <c r="CD499" s="612"/>
      <c r="CE499" s="612"/>
      <c r="CF499" s="612"/>
      <c r="CG499" s="612"/>
      <c r="CH499" s="612"/>
      <c r="CI499" s="612"/>
      <c r="CJ499" s="612"/>
      <c r="CK499" s="612"/>
      <c r="CL499" s="612"/>
      <c r="CM499" s="612"/>
      <c r="CN499" s="612"/>
      <c r="CO499" s="612"/>
      <c r="CP499" s="612"/>
      <c r="CQ499" s="612"/>
      <c r="CR499" s="612"/>
      <c r="CS499" s="612"/>
      <c r="CT499" s="612"/>
      <c r="CU499" s="612"/>
      <c r="CV499" s="612"/>
      <c r="CW499" s="612"/>
      <c r="CX499" s="612"/>
      <c r="CY499" s="612"/>
      <c r="CZ499" s="612"/>
      <c r="DA499" s="612"/>
      <c r="DB499" s="612"/>
      <c r="DC499" s="612"/>
      <c r="DD499" s="612"/>
      <c r="DE499" s="612"/>
      <c r="DF499" s="612"/>
      <c r="DG499" s="612"/>
      <c r="DH499" s="612"/>
      <c r="DI499" s="612"/>
      <c r="DJ499" s="612"/>
      <c r="DK499" s="612"/>
      <c r="DL499" s="612"/>
      <c r="DM499" s="612"/>
      <c r="DN499" s="612"/>
      <c r="DO499" s="612"/>
      <c r="DP499" s="612"/>
      <c r="DQ499" s="612"/>
      <c r="DR499" s="612"/>
      <c r="DS499" s="612"/>
      <c r="DT499" s="612"/>
      <c r="DU499" s="612"/>
      <c r="DV499" s="612"/>
      <c r="DW499" s="612"/>
      <c r="DX499" s="612"/>
      <c r="DY499" s="612"/>
      <c r="DZ499" s="612"/>
      <c r="EA499" s="612"/>
      <c r="EB499" s="612"/>
      <c r="EC499" s="612"/>
      <c r="ED499" s="612"/>
      <c r="EE499" s="612"/>
      <c r="EF499" s="612"/>
      <c r="EG499" s="612"/>
      <c r="EH499" s="612"/>
      <c r="EI499" s="612"/>
      <c r="EJ499" s="612"/>
      <c r="EK499" s="612"/>
      <c r="EL499" s="612"/>
      <c r="EM499" s="612"/>
      <c r="EN499" s="612"/>
      <c r="EO499" s="612"/>
      <c r="EP499" s="612"/>
      <c r="EQ499" s="612"/>
      <c r="ER499" s="612"/>
      <c r="ES499" s="612"/>
      <c r="ET499" s="612"/>
      <c r="EU499" s="612"/>
      <c r="EV499" s="612"/>
      <c r="EW499" s="612"/>
      <c r="EX499" s="612"/>
      <c r="EY499" s="612"/>
      <c r="EZ499" s="612"/>
      <c r="FA499" s="612"/>
      <c r="FB499" s="612"/>
      <c r="FC499" s="612"/>
      <c r="FD499" s="612"/>
      <c r="FE499" s="612"/>
      <c r="FF499" s="612"/>
      <c r="FG499" s="612"/>
      <c r="FH499" s="612"/>
      <c r="FI499" s="612"/>
      <c r="FJ499" s="612"/>
      <c r="FK499" s="612"/>
      <c r="FL499" s="612"/>
      <c r="FM499" s="612"/>
      <c r="FN499" s="612"/>
      <c r="FO499" s="612"/>
      <c r="FP499" s="612"/>
      <c r="FQ499" s="612"/>
      <c r="FR499" s="612"/>
      <c r="FS499" s="612"/>
      <c r="FT499" s="612"/>
      <c r="FU499" s="612"/>
      <c r="FV499" s="612"/>
      <c r="FW499" s="612"/>
      <c r="FX499" s="612"/>
      <c r="FY499" s="612"/>
      <c r="FZ499" s="612"/>
      <c r="GA499" s="612"/>
      <c r="GB499" s="612"/>
      <c r="GC499" s="612"/>
      <c r="GD499" s="612"/>
      <c r="GE499" s="612"/>
      <c r="GF499" s="612"/>
      <c r="GG499" s="612"/>
      <c r="GH499" s="612"/>
      <c r="GI499" s="612"/>
      <c r="GJ499" s="612"/>
      <c r="GK499" s="612"/>
      <c r="GL499" s="612"/>
      <c r="GM499" s="612"/>
      <c r="GN499" s="612"/>
      <c r="GO499" s="612"/>
      <c r="GP499" s="612"/>
      <c r="GQ499" s="612"/>
      <c r="GR499" s="612"/>
      <c r="GS499" s="612"/>
      <c r="GT499" s="612"/>
      <c r="GU499" s="612"/>
      <c r="GV499" s="612"/>
      <c r="GW499" s="612"/>
      <c r="GX499" s="612"/>
      <c r="GY499" s="612"/>
      <c r="GZ499" s="612"/>
      <c r="HA499" s="612"/>
      <c r="HB499" s="612"/>
      <c r="HC499" s="612"/>
      <c r="HD499" s="612"/>
      <c r="HE499" s="612"/>
      <c r="HF499" s="612"/>
      <c r="HG499" s="612"/>
      <c r="HH499" s="612"/>
      <c r="HI499" s="612"/>
      <c r="HJ499" s="612"/>
      <c r="HK499" s="612"/>
      <c r="HL499" s="612"/>
      <c r="HM499" s="612"/>
      <c r="HN499" s="612"/>
      <c r="HO499" s="612"/>
      <c r="HP499" s="612"/>
      <c r="HQ499" s="612"/>
      <c r="HR499" s="612"/>
      <c r="HS499" s="612"/>
      <c r="HT499" s="612"/>
      <c r="HU499" s="612"/>
      <c r="HV499" s="612"/>
      <c r="HW499" s="612"/>
      <c r="HX499" s="612"/>
      <c r="HY499" s="612"/>
      <c r="HZ499" s="612"/>
      <c r="IA499" s="612"/>
      <c r="IB499" s="612"/>
      <c r="IC499" s="612"/>
      <c r="ID499" s="612"/>
      <c r="IE499" s="612"/>
      <c r="IF499" s="612"/>
      <c r="IG499" s="612"/>
      <c r="IH499" s="612"/>
      <c r="II499" s="612"/>
      <c r="IJ499" s="612"/>
      <c r="IK499" s="612"/>
      <c r="IL499" s="612"/>
      <c r="IM499" s="612"/>
      <c r="IN499" s="612"/>
      <c r="IO499" s="612"/>
      <c r="IP499" s="612"/>
      <c r="IQ499" s="612"/>
      <c r="IR499" s="612"/>
      <c r="IS499" s="612"/>
      <c r="IT499" s="612"/>
      <c r="IU499" s="612"/>
      <c r="IV499" s="612"/>
      <c r="IW499" s="612"/>
    </row>
    <row r="500" customFormat="false" ht="12.75" hidden="false" customHeight="false" outlineLevel="1" collapsed="false">
      <c r="A500" s="438"/>
      <c r="B500" s="619"/>
      <c r="C500" s="619"/>
      <c r="D500" s="618"/>
      <c r="E500" s="618"/>
      <c r="F500" s="618"/>
      <c r="G500" s="618"/>
      <c r="H500" s="618"/>
      <c r="I500" s="618"/>
      <c r="J500" s="618"/>
      <c r="K500" s="618"/>
      <c r="L500" s="618"/>
      <c r="M500" s="618"/>
      <c r="N500" s="618"/>
      <c r="O500" s="618"/>
      <c r="P500" s="618"/>
      <c r="Q500" s="618"/>
      <c r="R500" s="618"/>
      <c r="S500" s="618"/>
      <c r="T500" s="618"/>
      <c r="U500" s="618"/>
      <c r="V500" s="618"/>
      <c r="W500" s="618"/>
      <c r="X500" s="618"/>
      <c r="Y500" s="618"/>
      <c r="Z500" s="612"/>
      <c r="AA500" s="612"/>
      <c r="AB500" s="612"/>
      <c r="AC500" s="612"/>
      <c r="AD500" s="612"/>
      <c r="AE500" s="612"/>
      <c r="AF500" s="612"/>
      <c r="AG500" s="612"/>
      <c r="AH500" s="612"/>
      <c r="AI500" s="612"/>
      <c r="AJ500" s="612"/>
      <c r="AK500" s="612"/>
      <c r="AL500" s="612"/>
      <c r="AM500" s="612"/>
      <c r="AN500" s="612"/>
      <c r="AO500" s="612"/>
      <c r="AP500" s="612"/>
      <c r="AQ500" s="612"/>
      <c r="AR500" s="612"/>
      <c r="AS500" s="612"/>
      <c r="AT500" s="612"/>
      <c r="AU500" s="612"/>
      <c r="AV500" s="612"/>
      <c r="AW500" s="612"/>
      <c r="AX500" s="612"/>
      <c r="AY500" s="612"/>
      <c r="AZ500" s="612"/>
      <c r="BA500" s="612"/>
      <c r="BB500" s="612"/>
      <c r="BC500" s="612"/>
      <c r="BD500" s="612"/>
      <c r="BE500" s="612"/>
      <c r="BF500" s="612"/>
      <c r="BG500" s="612"/>
      <c r="BH500" s="612"/>
      <c r="BI500" s="612"/>
      <c r="BJ500" s="612"/>
      <c r="BK500" s="612"/>
      <c r="BL500" s="612"/>
      <c r="BM500" s="612"/>
      <c r="BN500" s="612"/>
      <c r="BO500" s="612"/>
      <c r="BP500" s="612"/>
      <c r="BQ500" s="612"/>
      <c r="BR500" s="612"/>
      <c r="BS500" s="612"/>
      <c r="BT500" s="612"/>
      <c r="BU500" s="612"/>
      <c r="BV500" s="612"/>
      <c r="BW500" s="612"/>
      <c r="BX500" s="612"/>
      <c r="BY500" s="612"/>
      <c r="BZ500" s="612"/>
      <c r="CA500" s="612"/>
      <c r="CB500" s="612"/>
      <c r="CC500" s="612"/>
      <c r="CD500" s="612"/>
      <c r="CE500" s="612"/>
      <c r="CF500" s="612"/>
      <c r="CG500" s="612"/>
      <c r="CH500" s="612"/>
      <c r="CI500" s="612"/>
      <c r="CJ500" s="612"/>
      <c r="CK500" s="612"/>
      <c r="CL500" s="612"/>
      <c r="CM500" s="612"/>
      <c r="CN500" s="612"/>
      <c r="CO500" s="612"/>
      <c r="CP500" s="612"/>
      <c r="CQ500" s="612"/>
      <c r="CR500" s="612"/>
      <c r="CS500" s="612"/>
      <c r="CT500" s="612"/>
      <c r="CU500" s="612"/>
      <c r="CV500" s="612"/>
      <c r="CW500" s="612"/>
      <c r="CX500" s="612"/>
      <c r="CY500" s="612"/>
      <c r="CZ500" s="612"/>
      <c r="DA500" s="612"/>
      <c r="DB500" s="612"/>
      <c r="DC500" s="612"/>
      <c r="DD500" s="612"/>
      <c r="DE500" s="612"/>
      <c r="DF500" s="612"/>
      <c r="DG500" s="612"/>
      <c r="DH500" s="612"/>
      <c r="DI500" s="612"/>
      <c r="DJ500" s="612"/>
      <c r="DK500" s="612"/>
      <c r="DL500" s="612"/>
      <c r="DM500" s="612"/>
      <c r="DN500" s="612"/>
      <c r="DO500" s="612"/>
      <c r="DP500" s="612"/>
      <c r="DQ500" s="612"/>
      <c r="DR500" s="612"/>
      <c r="DS500" s="612"/>
      <c r="DT500" s="612"/>
      <c r="DU500" s="612"/>
      <c r="DV500" s="612"/>
      <c r="DW500" s="612"/>
      <c r="DX500" s="612"/>
      <c r="DY500" s="612"/>
      <c r="DZ500" s="612"/>
      <c r="EA500" s="612"/>
      <c r="EB500" s="612"/>
      <c r="EC500" s="612"/>
      <c r="ED500" s="612"/>
      <c r="EE500" s="612"/>
      <c r="EF500" s="612"/>
      <c r="EG500" s="612"/>
      <c r="EH500" s="612"/>
      <c r="EI500" s="612"/>
      <c r="EJ500" s="612"/>
      <c r="EK500" s="612"/>
      <c r="EL500" s="612"/>
      <c r="EM500" s="612"/>
      <c r="EN500" s="612"/>
      <c r="EO500" s="612"/>
      <c r="EP500" s="612"/>
      <c r="EQ500" s="612"/>
      <c r="ER500" s="612"/>
      <c r="ES500" s="612"/>
      <c r="ET500" s="612"/>
      <c r="EU500" s="612"/>
      <c r="EV500" s="612"/>
      <c r="EW500" s="612"/>
      <c r="EX500" s="612"/>
      <c r="EY500" s="612"/>
      <c r="EZ500" s="612"/>
      <c r="FA500" s="612"/>
      <c r="FB500" s="612"/>
      <c r="FC500" s="612"/>
      <c r="FD500" s="612"/>
      <c r="FE500" s="612"/>
      <c r="FF500" s="612"/>
      <c r="FG500" s="612"/>
      <c r="FH500" s="612"/>
      <c r="FI500" s="612"/>
      <c r="FJ500" s="612"/>
      <c r="FK500" s="612"/>
      <c r="FL500" s="612"/>
      <c r="FM500" s="612"/>
      <c r="FN500" s="612"/>
      <c r="FO500" s="612"/>
      <c r="FP500" s="612"/>
      <c r="FQ500" s="612"/>
      <c r="FR500" s="612"/>
      <c r="FS500" s="612"/>
      <c r="FT500" s="612"/>
      <c r="FU500" s="612"/>
      <c r="FV500" s="612"/>
      <c r="FW500" s="612"/>
      <c r="FX500" s="612"/>
      <c r="FY500" s="612"/>
      <c r="FZ500" s="612"/>
      <c r="GA500" s="612"/>
      <c r="GB500" s="612"/>
      <c r="GC500" s="612"/>
      <c r="GD500" s="612"/>
      <c r="GE500" s="612"/>
      <c r="GF500" s="612"/>
      <c r="GG500" s="612"/>
      <c r="GH500" s="612"/>
      <c r="GI500" s="612"/>
      <c r="GJ500" s="612"/>
      <c r="GK500" s="612"/>
      <c r="GL500" s="612"/>
      <c r="GM500" s="612"/>
      <c r="GN500" s="612"/>
      <c r="GO500" s="612"/>
      <c r="GP500" s="612"/>
      <c r="GQ500" s="612"/>
      <c r="GR500" s="612"/>
      <c r="GS500" s="612"/>
      <c r="GT500" s="612"/>
      <c r="GU500" s="612"/>
      <c r="GV500" s="612"/>
      <c r="GW500" s="612"/>
      <c r="GX500" s="612"/>
      <c r="GY500" s="612"/>
      <c r="GZ500" s="612"/>
      <c r="HA500" s="612"/>
      <c r="HB500" s="612"/>
      <c r="HC500" s="612"/>
      <c r="HD500" s="612"/>
      <c r="HE500" s="612"/>
      <c r="HF500" s="612"/>
      <c r="HG500" s="612"/>
      <c r="HH500" s="612"/>
      <c r="HI500" s="612"/>
      <c r="HJ500" s="612"/>
      <c r="HK500" s="612"/>
      <c r="HL500" s="612"/>
      <c r="HM500" s="612"/>
      <c r="HN500" s="612"/>
      <c r="HO500" s="612"/>
      <c r="HP500" s="612"/>
      <c r="HQ500" s="612"/>
      <c r="HR500" s="612"/>
      <c r="HS500" s="612"/>
      <c r="HT500" s="612"/>
      <c r="HU500" s="612"/>
      <c r="HV500" s="612"/>
      <c r="HW500" s="612"/>
      <c r="HX500" s="612"/>
      <c r="HY500" s="612"/>
      <c r="HZ500" s="612"/>
      <c r="IA500" s="612"/>
      <c r="IB500" s="612"/>
      <c r="IC500" s="612"/>
      <c r="ID500" s="612"/>
      <c r="IE500" s="612"/>
      <c r="IF500" s="612"/>
      <c r="IG500" s="612"/>
      <c r="IH500" s="612"/>
      <c r="II500" s="612"/>
      <c r="IJ500" s="612"/>
      <c r="IK500" s="612"/>
      <c r="IL500" s="612"/>
      <c r="IM500" s="612"/>
      <c r="IN500" s="612"/>
      <c r="IO500" s="612"/>
      <c r="IP500" s="612"/>
      <c r="IQ500" s="612"/>
      <c r="IR500" s="612"/>
      <c r="IS500" s="612"/>
      <c r="IT500" s="612"/>
      <c r="IU500" s="612"/>
      <c r="IV500" s="612"/>
      <c r="IW500" s="612"/>
    </row>
    <row r="501" customFormat="false" ht="12.75" hidden="false" customHeight="false" outlineLevel="1" collapsed="false">
      <c r="A501" s="206"/>
      <c r="B501" s="619"/>
      <c r="C501" s="619"/>
      <c r="D501" s="618"/>
      <c r="E501" s="618"/>
      <c r="F501" s="618"/>
      <c r="G501" s="618"/>
      <c r="H501" s="618"/>
      <c r="I501" s="618"/>
      <c r="J501" s="618"/>
      <c r="K501" s="618"/>
      <c r="L501" s="618"/>
      <c r="M501" s="618"/>
      <c r="N501" s="618"/>
      <c r="O501" s="618"/>
      <c r="P501" s="618"/>
      <c r="Q501" s="618"/>
      <c r="R501" s="618"/>
      <c r="S501" s="618"/>
      <c r="T501" s="618"/>
      <c r="U501" s="618"/>
      <c r="V501" s="618"/>
      <c r="W501" s="618"/>
      <c r="X501" s="618"/>
      <c r="Y501" s="618"/>
      <c r="Z501" s="612"/>
      <c r="AA501" s="612"/>
      <c r="AB501" s="612"/>
      <c r="AC501" s="612"/>
      <c r="AD501" s="612"/>
      <c r="AE501" s="612"/>
      <c r="AF501" s="612"/>
      <c r="AG501" s="612"/>
      <c r="AH501" s="612"/>
      <c r="AI501" s="612"/>
      <c r="AJ501" s="612"/>
      <c r="AK501" s="612"/>
      <c r="AL501" s="612"/>
      <c r="AM501" s="612"/>
      <c r="AN501" s="612"/>
      <c r="AO501" s="612"/>
      <c r="AP501" s="612"/>
      <c r="AQ501" s="612"/>
      <c r="AR501" s="612"/>
      <c r="AS501" s="612"/>
      <c r="AT501" s="612"/>
      <c r="AU501" s="612"/>
      <c r="AV501" s="612"/>
      <c r="AW501" s="612"/>
      <c r="AX501" s="612"/>
      <c r="AY501" s="612"/>
      <c r="AZ501" s="612"/>
      <c r="BA501" s="612"/>
      <c r="BB501" s="612"/>
      <c r="BC501" s="612"/>
      <c r="BD501" s="612"/>
      <c r="BE501" s="612"/>
      <c r="BF501" s="612"/>
      <c r="BG501" s="612"/>
      <c r="BH501" s="612"/>
      <c r="BI501" s="612"/>
      <c r="BJ501" s="612"/>
      <c r="BK501" s="612"/>
      <c r="BL501" s="612"/>
      <c r="BM501" s="612"/>
      <c r="BN501" s="612"/>
      <c r="BO501" s="612"/>
      <c r="BP501" s="612"/>
      <c r="BQ501" s="612"/>
      <c r="BR501" s="612"/>
      <c r="BS501" s="612"/>
      <c r="BT501" s="612"/>
      <c r="BU501" s="612"/>
      <c r="BV501" s="612"/>
      <c r="BW501" s="612"/>
      <c r="BX501" s="612"/>
      <c r="BY501" s="612"/>
      <c r="BZ501" s="612"/>
      <c r="CA501" s="612"/>
      <c r="CB501" s="612"/>
      <c r="CC501" s="612"/>
      <c r="CD501" s="612"/>
      <c r="CE501" s="612"/>
      <c r="CF501" s="612"/>
      <c r="CG501" s="612"/>
      <c r="CH501" s="612"/>
      <c r="CI501" s="612"/>
      <c r="CJ501" s="612"/>
      <c r="CK501" s="612"/>
      <c r="CL501" s="612"/>
      <c r="CM501" s="612"/>
      <c r="CN501" s="612"/>
      <c r="CO501" s="612"/>
      <c r="CP501" s="612"/>
      <c r="CQ501" s="612"/>
      <c r="CR501" s="612"/>
      <c r="CS501" s="612"/>
      <c r="CT501" s="612"/>
      <c r="CU501" s="612"/>
      <c r="CV501" s="612"/>
      <c r="CW501" s="612"/>
      <c r="CX501" s="612"/>
      <c r="CY501" s="612"/>
      <c r="CZ501" s="612"/>
      <c r="DA501" s="612"/>
      <c r="DB501" s="612"/>
      <c r="DC501" s="612"/>
      <c r="DD501" s="612"/>
      <c r="DE501" s="612"/>
      <c r="DF501" s="612"/>
      <c r="DG501" s="612"/>
      <c r="DH501" s="612"/>
      <c r="DI501" s="612"/>
      <c r="DJ501" s="612"/>
      <c r="DK501" s="612"/>
      <c r="DL501" s="612"/>
      <c r="DM501" s="612"/>
      <c r="DN501" s="612"/>
      <c r="DO501" s="612"/>
      <c r="DP501" s="612"/>
      <c r="DQ501" s="612"/>
      <c r="DR501" s="612"/>
      <c r="DS501" s="612"/>
      <c r="DT501" s="612"/>
      <c r="DU501" s="612"/>
      <c r="DV501" s="612"/>
      <c r="DW501" s="612"/>
      <c r="DX501" s="612"/>
      <c r="DY501" s="612"/>
      <c r="DZ501" s="612"/>
      <c r="EA501" s="612"/>
      <c r="EB501" s="612"/>
      <c r="EC501" s="612"/>
      <c r="ED501" s="612"/>
      <c r="EE501" s="612"/>
      <c r="EF501" s="612"/>
      <c r="EG501" s="612"/>
      <c r="EH501" s="612"/>
      <c r="EI501" s="612"/>
      <c r="EJ501" s="612"/>
      <c r="EK501" s="612"/>
      <c r="EL501" s="612"/>
      <c r="EM501" s="612"/>
      <c r="EN501" s="612"/>
      <c r="EO501" s="612"/>
      <c r="EP501" s="612"/>
      <c r="EQ501" s="612"/>
      <c r="ER501" s="612"/>
      <c r="ES501" s="612"/>
      <c r="ET501" s="612"/>
      <c r="EU501" s="612"/>
      <c r="EV501" s="612"/>
      <c r="EW501" s="612"/>
      <c r="EX501" s="612"/>
      <c r="EY501" s="612"/>
      <c r="EZ501" s="612"/>
      <c r="FA501" s="612"/>
      <c r="FB501" s="612"/>
      <c r="FC501" s="612"/>
      <c r="FD501" s="612"/>
      <c r="FE501" s="612"/>
      <c r="FF501" s="612"/>
      <c r="FG501" s="612"/>
      <c r="FH501" s="612"/>
      <c r="FI501" s="612"/>
      <c r="FJ501" s="612"/>
      <c r="FK501" s="612"/>
      <c r="FL501" s="612"/>
      <c r="FM501" s="612"/>
      <c r="FN501" s="612"/>
      <c r="FO501" s="612"/>
      <c r="FP501" s="612"/>
      <c r="FQ501" s="612"/>
      <c r="FR501" s="612"/>
      <c r="FS501" s="612"/>
      <c r="FT501" s="612"/>
      <c r="FU501" s="612"/>
      <c r="FV501" s="612"/>
      <c r="FW501" s="612"/>
      <c r="FX501" s="612"/>
      <c r="FY501" s="612"/>
      <c r="FZ501" s="612"/>
      <c r="GA501" s="612"/>
      <c r="GB501" s="612"/>
      <c r="GC501" s="612"/>
      <c r="GD501" s="612"/>
      <c r="GE501" s="612"/>
      <c r="GF501" s="612"/>
      <c r="GG501" s="612"/>
      <c r="GH501" s="612"/>
      <c r="GI501" s="612"/>
      <c r="GJ501" s="612"/>
      <c r="GK501" s="612"/>
      <c r="GL501" s="612"/>
      <c r="GM501" s="612"/>
      <c r="GN501" s="612"/>
      <c r="GO501" s="612"/>
      <c r="GP501" s="612"/>
      <c r="GQ501" s="612"/>
      <c r="GR501" s="612"/>
      <c r="GS501" s="612"/>
      <c r="GT501" s="612"/>
      <c r="GU501" s="612"/>
      <c r="GV501" s="612"/>
      <c r="GW501" s="612"/>
      <c r="GX501" s="612"/>
      <c r="GY501" s="612"/>
      <c r="GZ501" s="612"/>
      <c r="HA501" s="612"/>
      <c r="HB501" s="612"/>
      <c r="HC501" s="612"/>
      <c r="HD501" s="612"/>
      <c r="HE501" s="612"/>
      <c r="HF501" s="612"/>
      <c r="HG501" s="612"/>
      <c r="HH501" s="612"/>
      <c r="HI501" s="612"/>
      <c r="HJ501" s="612"/>
      <c r="HK501" s="612"/>
      <c r="HL501" s="612"/>
      <c r="HM501" s="612"/>
      <c r="HN501" s="612"/>
      <c r="HO501" s="612"/>
      <c r="HP501" s="612"/>
      <c r="HQ501" s="612"/>
      <c r="HR501" s="612"/>
      <c r="HS501" s="612"/>
      <c r="HT501" s="612"/>
      <c r="HU501" s="612"/>
      <c r="HV501" s="612"/>
      <c r="HW501" s="612"/>
      <c r="HX501" s="612"/>
      <c r="HY501" s="612"/>
      <c r="HZ501" s="612"/>
      <c r="IA501" s="612"/>
      <c r="IB501" s="612"/>
      <c r="IC501" s="612"/>
      <c r="ID501" s="612"/>
      <c r="IE501" s="612"/>
      <c r="IF501" s="612"/>
      <c r="IG501" s="612"/>
      <c r="IH501" s="612"/>
      <c r="II501" s="612"/>
      <c r="IJ501" s="612"/>
      <c r="IK501" s="612"/>
      <c r="IL501" s="612"/>
      <c r="IM501" s="612"/>
      <c r="IN501" s="612"/>
      <c r="IO501" s="612"/>
      <c r="IP501" s="612"/>
      <c r="IQ501" s="612"/>
      <c r="IR501" s="612"/>
      <c r="IS501" s="612"/>
      <c r="IT501" s="612"/>
      <c r="IU501" s="612"/>
      <c r="IV501" s="612"/>
      <c r="IW501" s="612"/>
    </row>
    <row r="502" customFormat="false" ht="12.75" hidden="false" customHeight="false" outlineLevel="1" collapsed="false">
      <c r="A502" s="206"/>
      <c r="B502" s="626"/>
      <c r="C502" s="626"/>
      <c r="D502" s="618"/>
      <c r="E502" s="618"/>
      <c r="F502" s="618"/>
      <c r="G502" s="618"/>
      <c r="H502" s="618"/>
      <c r="I502" s="618"/>
      <c r="J502" s="618"/>
      <c r="K502" s="618"/>
      <c r="L502" s="618"/>
      <c r="M502" s="618"/>
      <c r="N502" s="618"/>
      <c r="O502" s="618"/>
      <c r="P502" s="618"/>
      <c r="Q502" s="618"/>
      <c r="R502" s="618"/>
      <c r="S502" s="618"/>
      <c r="T502" s="618"/>
      <c r="U502" s="618"/>
      <c r="V502" s="618"/>
      <c r="W502" s="618"/>
      <c r="X502" s="618"/>
      <c r="Y502" s="618"/>
      <c r="Z502" s="612"/>
      <c r="AA502" s="612"/>
      <c r="AB502" s="612"/>
      <c r="AC502" s="612"/>
      <c r="AD502" s="612"/>
      <c r="AE502" s="612"/>
      <c r="AF502" s="612"/>
      <c r="AG502" s="612"/>
      <c r="AH502" s="612"/>
      <c r="AI502" s="612"/>
      <c r="AJ502" s="612"/>
      <c r="AK502" s="612"/>
      <c r="AL502" s="612"/>
      <c r="AM502" s="612"/>
      <c r="AN502" s="612"/>
      <c r="AO502" s="612"/>
      <c r="AP502" s="612"/>
      <c r="AQ502" s="612"/>
      <c r="AR502" s="612"/>
      <c r="AS502" s="612"/>
      <c r="AT502" s="612"/>
      <c r="AU502" s="612"/>
      <c r="AV502" s="612"/>
      <c r="AW502" s="612"/>
      <c r="AX502" s="612"/>
      <c r="AY502" s="612"/>
      <c r="AZ502" s="612"/>
      <c r="BA502" s="612"/>
      <c r="BB502" s="612"/>
      <c r="BC502" s="612"/>
      <c r="BD502" s="612"/>
      <c r="BE502" s="612"/>
      <c r="BF502" s="612"/>
      <c r="BG502" s="612"/>
      <c r="BH502" s="612"/>
      <c r="BI502" s="612"/>
      <c r="BJ502" s="612"/>
      <c r="BK502" s="612"/>
      <c r="BL502" s="612"/>
      <c r="BM502" s="612"/>
      <c r="BN502" s="612"/>
      <c r="BO502" s="612"/>
      <c r="BP502" s="612"/>
      <c r="BQ502" s="612"/>
      <c r="BR502" s="612"/>
      <c r="BS502" s="612"/>
      <c r="BT502" s="612"/>
      <c r="BU502" s="612"/>
      <c r="BV502" s="612"/>
      <c r="BW502" s="612"/>
      <c r="BX502" s="612"/>
      <c r="BY502" s="612"/>
      <c r="BZ502" s="612"/>
      <c r="CA502" s="612"/>
      <c r="CB502" s="612"/>
      <c r="CC502" s="612"/>
      <c r="CD502" s="612"/>
      <c r="CE502" s="612"/>
      <c r="CF502" s="612"/>
      <c r="CG502" s="612"/>
      <c r="CH502" s="612"/>
      <c r="CI502" s="612"/>
      <c r="CJ502" s="612"/>
      <c r="CK502" s="612"/>
      <c r="CL502" s="612"/>
      <c r="CM502" s="612"/>
      <c r="CN502" s="612"/>
      <c r="CO502" s="612"/>
      <c r="CP502" s="612"/>
      <c r="CQ502" s="612"/>
      <c r="CR502" s="612"/>
      <c r="CS502" s="612"/>
      <c r="CT502" s="612"/>
      <c r="CU502" s="612"/>
      <c r="CV502" s="612"/>
      <c r="CW502" s="612"/>
      <c r="CX502" s="612"/>
      <c r="CY502" s="612"/>
      <c r="CZ502" s="612"/>
      <c r="DA502" s="612"/>
      <c r="DB502" s="612"/>
      <c r="DC502" s="612"/>
      <c r="DD502" s="612"/>
      <c r="DE502" s="612"/>
      <c r="DF502" s="612"/>
      <c r="DG502" s="612"/>
      <c r="DH502" s="612"/>
      <c r="DI502" s="612"/>
      <c r="DJ502" s="612"/>
      <c r="DK502" s="612"/>
      <c r="DL502" s="612"/>
      <c r="DM502" s="612"/>
      <c r="DN502" s="612"/>
      <c r="DO502" s="612"/>
      <c r="DP502" s="612"/>
      <c r="DQ502" s="612"/>
      <c r="DR502" s="612"/>
      <c r="DS502" s="612"/>
      <c r="DT502" s="612"/>
      <c r="DU502" s="612"/>
      <c r="DV502" s="612"/>
      <c r="DW502" s="612"/>
      <c r="DX502" s="612"/>
      <c r="DY502" s="612"/>
      <c r="DZ502" s="612"/>
      <c r="EA502" s="612"/>
      <c r="EB502" s="612"/>
      <c r="EC502" s="612"/>
      <c r="ED502" s="612"/>
      <c r="EE502" s="612"/>
      <c r="EF502" s="612"/>
      <c r="EG502" s="612"/>
      <c r="EH502" s="612"/>
      <c r="EI502" s="612"/>
      <c r="EJ502" s="612"/>
      <c r="EK502" s="612"/>
      <c r="EL502" s="612"/>
      <c r="EM502" s="612"/>
      <c r="EN502" s="612"/>
      <c r="EO502" s="612"/>
      <c r="EP502" s="612"/>
      <c r="EQ502" s="612"/>
      <c r="ER502" s="612"/>
      <c r="ES502" s="612"/>
      <c r="ET502" s="612"/>
      <c r="EU502" s="612"/>
      <c r="EV502" s="612"/>
      <c r="EW502" s="612"/>
      <c r="EX502" s="612"/>
      <c r="EY502" s="612"/>
      <c r="EZ502" s="612"/>
      <c r="FA502" s="612"/>
      <c r="FB502" s="612"/>
      <c r="FC502" s="612"/>
      <c r="FD502" s="612"/>
      <c r="FE502" s="612"/>
      <c r="FF502" s="612"/>
      <c r="FG502" s="612"/>
      <c r="FH502" s="612"/>
      <c r="FI502" s="612"/>
      <c r="FJ502" s="612"/>
      <c r="FK502" s="612"/>
      <c r="FL502" s="612"/>
      <c r="FM502" s="612"/>
      <c r="FN502" s="612"/>
      <c r="FO502" s="612"/>
      <c r="FP502" s="612"/>
      <c r="FQ502" s="612"/>
      <c r="FR502" s="612"/>
      <c r="FS502" s="612"/>
      <c r="FT502" s="612"/>
      <c r="FU502" s="612"/>
      <c r="FV502" s="612"/>
      <c r="FW502" s="612"/>
      <c r="FX502" s="612"/>
      <c r="FY502" s="612"/>
      <c r="FZ502" s="612"/>
      <c r="GA502" s="612"/>
      <c r="GB502" s="612"/>
      <c r="GC502" s="612"/>
      <c r="GD502" s="612"/>
      <c r="GE502" s="612"/>
      <c r="GF502" s="612"/>
      <c r="GG502" s="612"/>
      <c r="GH502" s="612"/>
      <c r="GI502" s="612"/>
      <c r="GJ502" s="612"/>
      <c r="GK502" s="612"/>
      <c r="GL502" s="612"/>
      <c r="GM502" s="612"/>
      <c r="GN502" s="612"/>
      <c r="GO502" s="612"/>
      <c r="GP502" s="612"/>
      <c r="GQ502" s="612"/>
      <c r="GR502" s="612"/>
      <c r="GS502" s="612"/>
      <c r="GT502" s="612"/>
      <c r="GU502" s="612"/>
      <c r="GV502" s="612"/>
      <c r="GW502" s="612"/>
      <c r="GX502" s="612"/>
      <c r="GY502" s="612"/>
      <c r="GZ502" s="612"/>
      <c r="HA502" s="612"/>
      <c r="HB502" s="612"/>
      <c r="HC502" s="612"/>
      <c r="HD502" s="612"/>
      <c r="HE502" s="612"/>
      <c r="HF502" s="612"/>
      <c r="HG502" s="612"/>
      <c r="HH502" s="612"/>
      <c r="HI502" s="612"/>
      <c r="HJ502" s="612"/>
      <c r="HK502" s="612"/>
      <c r="HL502" s="612"/>
      <c r="HM502" s="612"/>
      <c r="HN502" s="612"/>
      <c r="HO502" s="612"/>
      <c r="HP502" s="612"/>
      <c r="HQ502" s="612"/>
      <c r="HR502" s="612"/>
      <c r="HS502" s="612"/>
      <c r="HT502" s="612"/>
      <c r="HU502" s="612"/>
      <c r="HV502" s="612"/>
      <c r="HW502" s="612"/>
      <c r="HX502" s="612"/>
      <c r="HY502" s="612"/>
      <c r="HZ502" s="612"/>
      <c r="IA502" s="612"/>
      <c r="IB502" s="612"/>
      <c r="IC502" s="612"/>
      <c r="ID502" s="612"/>
      <c r="IE502" s="612"/>
      <c r="IF502" s="612"/>
      <c r="IG502" s="612"/>
      <c r="IH502" s="612"/>
      <c r="II502" s="612"/>
      <c r="IJ502" s="612"/>
      <c r="IK502" s="612"/>
      <c r="IL502" s="612"/>
      <c r="IM502" s="612"/>
      <c r="IN502" s="612"/>
      <c r="IO502" s="612"/>
      <c r="IP502" s="612"/>
      <c r="IQ502" s="612"/>
      <c r="IR502" s="612"/>
      <c r="IS502" s="612"/>
      <c r="IT502" s="612"/>
      <c r="IU502" s="612"/>
      <c r="IV502" s="612"/>
      <c r="IW502" s="612"/>
    </row>
    <row r="503" customFormat="false" ht="12.75" hidden="false" customHeight="false" outlineLevel="1" collapsed="false">
      <c r="A503" s="206"/>
      <c r="B503" s="626"/>
      <c r="C503" s="626"/>
      <c r="D503" s="618"/>
      <c r="E503" s="618"/>
      <c r="F503" s="618"/>
      <c r="G503" s="618"/>
      <c r="H503" s="618"/>
      <c r="I503" s="618"/>
      <c r="J503" s="618"/>
      <c r="K503" s="618"/>
      <c r="L503" s="618"/>
      <c r="M503" s="618"/>
      <c r="N503" s="618"/>
      <c r="O503" s="618"/>
      <c r="P503" s="618"/>
      <c r="Q503" s="618"/>
      <c r="R503" s="618"/>
      <c r="S503" s="618"/>
      <c r="T503" s="618"/>
      <c r="U503" s="618"/>
      <c r="V503" s="618"/>
      <c r="W503" s="618"/>
      <c r="X503" s="618"/>
      <c r="Y503" s="618"/>
      <c r="Z503" s="612"/>
      <c r="AA503" s="612"/>
      <c r="AB503" s="612"/>
      <c r="AC503" s="612"/>
      <c r="AD503" s="612"/>
      <c r="AE503" s="612"/>
      <c r="AF503" s="612"/>
      <c r="AG503" s="612"/>
      <c r="AH503" s="612"/>
      <c r="AI503" s="612"/>
      <c r="AJ503" s="612"/>
      <c r="AK503" s="612"/>
      <c r="AL503" s="612"/>
      <c r="AM503" s="612"/>
      <c r="AN503" s="612"/>
      <c r="AO503" s="612"/>
      <c r="AP503" s="612"/>
      <c r="AQ503" s="612"/>
      <c r="AR503" s="612"/>
      <c r="AS503" s="612"/>
      <c r="AT503" s="612"/>
      <c r="AU503" s="612"/>
      <c r="AV503" s="612"/>
      <c r="AW503" s="612"/>
      <c r="AX503" s="612"/>
      <c r="AY503" s="612"/>
      <c r="AZ503" s="612"/>
      <c r="BA503" s="612"/>
      <c r="BB503" s="612"/>
      <c r="BC503" s="612"/>
      <c r="BD503" s="612"/>
      <c r="BE503" s="612"/>
      <c r="BF503" s="612"/>
      <c r="BG503" s="612"/>
      <c r="BH503" s="612"/>
      <c r="BI503" s="612"/>
      <c r="BJ503" s="612"/>
      <c r="BK503" s="612"/>
      <c r="BL503" s="612"/>
      <c r="BM503" s="612"/>
      <c r="BN503" s="612"/>
      <c r="BO503" s="612"/>
      <c r="BP503" s="612"/>
      <c r="BQ503" s="612"/>
      <c r="BR503" s="612"/>
      <c r="BS503" s="612"/>
      <c r="BT503" s="612"/>
      <c r="BU503" s="612"/>
      <c r="BV503" s="612"/>
      <c r="BW503" s="612"/>
      <c r="BX503" s="612"/>
      <c r="BY503" s="612"/>
      <c r="BZ503" s="612"/>
      <c r="CA503" s="612"/>
      <c r="CB503" s="612"/>
      <c r="CC503" s="612"/>
      <c r="CD503" s="612"/>
      <c r="CE503" s="612"/>
      <c r="CF503" s="612"/>
      <c r="CG503" s="612"/>
      <c r="CH503" s="612"/>
      <c r="CI503" s="612"/>
      <c r="CJ503" s="612"/>
      <c r="CK503" s="612"/>
      <c r="CL503" s="612"/>
      <c r="CM503" s="612"/>
      <c r="CN503" s="612"/>
      <c r="CO503" s="612"/>
      <c r="CP503" s="612"/>
      <c r="CQ503" s="612"/>
      <c r="CR503" s="612"/>
      <c r="CS503" s="612"/>
      <c r="CT503" s="612"/>
      <c r="CU503" s="612"/>
      <c r="CV503" s="612"/>
      <c r="CW503" s="612"/>
      <c r="CX503" s="612"/>
      <c r="CY503" s="612"/>
      <c r="CZ503" s="612"/>
      <c r="DA503" s="612"/>
      <c r="DB503" s="612"/>
      <c r="DC503" s="612"/>
      <c r="DD503" s="612"/>
      <c r="DE503" s="612"/>
      <c r="DF503" s="612"/>
      <c r="DG503" s="612"/>
      <c r="DH503" s="612"/>
      <c r="DI503" s="612"/>
      <c r="DJ503" s="612"/>
      <c r="DK503" s="612"/>
      <c r="DL503" s="612"/>
      <c r="DM503" s="612"/>
      <c r="DN503" s="612"/>
      <c r="DO503" s="612"/>
      <c r="DP503" s="612"/>
      <c r="DQ503" s="612"/>
      <c r="DR503" s="612"/>
      <c r="DS503" s="612"/>
      <c r="DT503" s="612"/>
      <c r="DU503" s="612"/>
      <c r="DV503" s="612"/>
      <c r="DW503" s="612"/>
      <c r="DX503" s="612"/>
      <c r="DY503" s="612"/>
      <c r="DZ503" s="612"/>
      <c r="EA503" s="612"/>
      <c r="EB503" s="612"/>
      <c r="EC503" s="612"/>
      <c r="ED503" s="612"/>
      <c r="EE503" s="612"/>
      <c r="EF503" s="612"/>
      <c r="EG503" s="612"/>
      <c r="EH503" s="612"/>
      <c r="EI503" s="612"/>
      <c r="EJ503" s="612"/>
      <c r="EK503" s="612"/>
      <c r="EL503" s="612"/>
      <c r="EM503" s="612"/>
      <c r="EN503" s="612"/>
      <c r="EO503" s="612"/>
      <c r="EP503" s="612"/>
      <c r="EQ503" s="612"/>
      <c r="ER503" s="612"/>
      <c r="ES503" s="612"/>
      <c r="ET503" s="612"/>
      <c r="EU503" s="612"/>
      <c r="EV503" s="612"/>
      <c r="EW503" s="612"/>
      <c r="EX503" s="612"/>
      <c r="EY503" s="612"/>
      <c r="EZ503" s="612"/>
      <c r="FA503" s="612"/>
      <c r="FB503" s="612"/>
      <c r="FC503" s="612"/>
      <c r="FD503" s="612"/>
      <c r="FE503" s="612"/>
      <c r="FF503" s="612"/>
      <c r="FG503" s="612"/>
      <c r="FH503" s="612"/>
      <c r="FI503" s="612"/>
      <c r="FJ503" s="612"/>
      <c r="FK503" s="612"/>
      <c r="FL503" s="612"/>
      <c r="FM503" s="612"/>
      <c r="FN503" s="612"/>
      <c r="FO503" s="612"/>
      <c r="FP503" s="612"/>
      <c r="FQ503" s="612"/>
      <c r="FR503" s="612"/>
      <c r="FS503" s="612"/>
      <c r="FT503" s="612"/>
      <c r="FU503" s="612"/>
      <c r="FV503" s="612"/>
      <c r="FW503" s="612"/>
      <c r="FX503" s="612"/>
      <c r="FY503" s="612"/>
      <c r="FZ503" s="612"/>
      <c r="GA503" s="612"/>
      <c r="GB503" s="612"/>
      <c r="GC503" s="612"/>
      <c r="GD503" s="612"/>
      <c r="GE503" s="612"/>
      <c r="GF503" s="612"/>
      <c r="GG503" s="612"/>
      <c r="GH503" s="612"/>
      <c r="GI503" s="612"/>
      <c r="GJ503" s="612"/>
      <c r="GK503" s="612"/>
      <c r="GL503" s="612"/>
      <c r="GM503" s="612"/>
      <c r="GN503" s="612"/>
      <c r="GO503" s="612"/>
      <c r="GP503" s="612"/>
      <c r="GQ503" s="612"/>
      <c r="GR503" s="612"/>
      <c r="GS503" s="612"/>
      <c r="GT503" s="612"/>
      <c r="GU503" s="612"/>
      <c r="GV503" s="612"/>
      <c r="GW503" s="612"/>
      <c r="GX503" s="612"/>
      <c r="GY503" s="612"/>
      <c r="GZ503" s="612"/>
      <c r="HA503" s="612"/>
      <c r="HB503" s="612"/>
      <c r="HC503" s="612"/>
      <c r="HD503" s="612"/>
      <c r="HE503" s="612"/>
      <c r="HF503" s="612"/>
      <c r="HG503" s="612"/>
      <c r="HH503" s="612"/>
      <c r="HI503" s="612"/>
      <c r="HJ503" s="612"/>
      <c r="HK503" s="612"/>
      <c r="HL503" s="612"/>
      <c r="HM503" s="612"/>
      <c r="HN503" s="612"/>
      <c r="HO503" s="612"/>
      <c r="HP503" s="612"/>
      <c r="HQ503" s="612"/>
      <c r="HR503" s="612"/>
      <c r="HS503" s="612"/>
      <c r="HT503" s="612"/>
      <c r="HU503" s="612"/>
      <c r="HV503" s="612"/>
      <c r="HW503" s="612"/>
      <c r="HX503" s="612"/>
      <c r="HY503" s="612"/>
      <c r="HZ503" s="612"/>
      <c r="IA503" s="612"/>
      <c r="IB503" s="612"/>
      <c r="IC503" s="612"/>
      <c r="ID503" s="612"/>
      <c r="IE503" s="612"/>
      <c r="IF503" s="612"/>
      <c r="IG503" s="612"/>
      <c r="IH503" s="612"/>
      <c r="II503" s="612"/>
      <c r="IJ503" s="612"/>
      <c r="IK503" s="612"/>
      <c r="IL503" s="612"/>
      <c r="IM503" s="612"/>
      <c r="IN503" s="612"/>
      <c r="IO503" s="612"/>
      <c r="IP503" s="612"/>
      <c r="IQ503" s="612"/>
      <c r="IR503" s="612"/>
      <c r="IS503" s="612"/>
      <c r="IT503" s="612"/>
      <c r="IU503" s="612"/>
      <c r="IV503" s="612"/>
      <c r="IW503" s="612"/>
    </row>
    <row r="504" customFormat="false" ht="12.75" hidden="false" customHeight="false" outlineLevel="1" collapsed="false">
      <c r="A504" s="206"/>
      <c r="B504" s="626"/>
      <c r="C504" s="626"/>
      <c r="D504" s="618"/>
      <c r="E504" s="618"/>
      <c r="F504" s="618"/>
      <c r="G504" s="618"/>
      <c r="H504" s="618"/>
      <c r="I504" s="618"/>
      <c r="J504" s="618"/>
      <c r="K504" s="618"/>
      <c r="L504" s="618"/>
      <c r="M504" s="618"/>
      <c r="N504" s="618"/>
      <c r="O504" s="618"/>
      <c r="P504" s="618"/>
      <c r="Q504" s="618"/>
      <c r="R504" s="618"/>
      <c r="S504" s="618"/>
      <c r="T504" s="618"/>
      <c r="U504" s="618"/>
      <c r="V504" s="618"/>
      <c r="W504" s="618"/>
      <c r="X504" s="618"/>
      <c r="Y504" s="618"/>
      <c r="Z504" s="612"/>
      <c r="AA504" s="612"/>
      <c r="AB504" s="612"/>
      <c r="AC504" s="612"/>
      <c r="AD504" s="612"/>
      <c r="AE504" s="612"/>
      <c r="AF504" s="612"/>
      <c r="AG504" s="612"/>
      <c r="AH504" s="612"/>
      <c r="AI504" s="612"/>
      <c r="AJ504" s="612"/>
      <c r="AK504" s="612"/>
      <c r="AL504" s="612"/>
      <c r="AM504" s="612"/>
      <c r="AN504" s="612"/>
      <c r="AO504" s="612"/>
      <c r="AP504" s="612"/>
      <c r="AQ504" s="612"/>
      <c r="AR504" s="612"/>
      <c r="AS504" s="612"/>
      <c r="AT504" s="612"/>
      <c r="AU504" s="612"/>
      <c r="AV504" s="612"/>
      <c r="AW504" s="612"/>
      <c r="AX504" s="612"/>
      <c r="AY504" s="612"/>
      <c r="AZ504" s="612"/>
      <c r="BA504" s="612"/>
      <c r="BB504" s="612"/>
      <c r="BC504" s="612"/>
      <c r="BD504" s="612"/>
      <c r="BE504" s="612"/>
      <c r="BF504" s="612"/>
      <c r="BG504" s="612"/>
      <c r="BH504" s="612"/>
      <c r="BI504" s="612"/>
      <c r="BJ504" s="612"/>
      <c r="BK504" s="612"/>
      <c r="BL504" s="612"/>
      <c r="BM504" s="612"/>
      <c r="BN504" s="612"/>
      <c r="BO504" s="612"/>
      <c r="BP504" s="612"/>
      <c r="BQ504" s="612"/>
      <c r="BR504" s="612"/>
      <c r="BS504" s="612"/>
      <c r="BT504" s="612"/>
      <c r="BU504" s="612"/>
      <c r="BV504" s="612"/>
      <c r="BW504" s="612"/>
      <c r="BX504" s="612"/>
      <c r="BY504" s="612"/>
      <c r="BZ504" s="612"/>
      <c r="CA504" s="612"/>
      <c r="CB504" s="612"/>
      <c r="CC504" s="612"/>
      <c r="CD504" s="612"/>
      <c r="CE504" s="612"/>
      <c r="CF504" s="612"/>
      <c r="CG504" s="612"/>
      <c r="CH504" s="612"/>
      <c r="CI504" s="612"/>
      <c r="CJ504" s="612"/>
      <c r="CK504" s="612"/>
      <c r="CL504" s="612"/>
      <c r="CM504" s="612"/>
      <c r="CN504" s="612"/>
      <c r="CO504" s="612"/>
      <c r="CP504" s="612"/>
      <c r="CQ504" s="612"/>
      <c r="CR504" s="612"/>
      <c r="CS504" s="612"/>
      <c r="CT504" s="612"/>
      <c r="CU504" s="612"/>
      <c r="CV504" s="612"/>
      <c r="CW504" s="612"/>
      <c r="CX504" s="612"/>
      <c r="CY504" s="612"/>
      <c r="CZ504" s="612"/>
      <c r="DA504" s="612"/>
      <c r="DB504" s="612"/>
      <c r="DC504" s="612"/>
      <c r="DD504" s="612"/>
      <c r="DE504" s="612"/>
      <c r="DF504" s="612"/>
      <c r="DG504" s="612"/>
      <c r="DH504" s="612"/>
      <c r="DI504" s="612"/>
      <c r="DJ504" s="612"/>
      <c r="DK504" s="612"/>
      <c r="DL504" s="612"/>
      <c r="DM504" s="612"/>
      <c r="DN504" s="612"/>
      <c r="DO504" s="612"/>
      <c r="DP504" s="612"/>
      <c r="DQ504" s="612"/>
      <c r="DR504" s="612"/>
      <c r="DS504" s="612"/>
      <c r="DT504" s="612"/>
      <c r="DU504" s="612"/>
      <c r="DV504" s="612"/>
      <c r="DW504" s="612"/>
      <c r="DX504" s="612"/>
      <c r="DY504" s="612"/>
      <c r="DZ504" s="612"/>
      <c r="EA504" s="612"/>
      <c r="EB504" s="612"/>
      <c r="EC504" s="612"/>
      <c r="ED504" s="612"/>
      <c r="EE504" s="612"/>
      <c r="EF504" s="612"/>
      <c r="EG504" s="612"/>
      <c r="EH504" s="612"/>
      <c r="EI504" s="612"/>
      <c r="EJ504" s="612"/>
      <c r="EK504" s="612"/>
      <c r="EL504" s="612"/>
      <c r="EM504" s="612"/>
      <c r="EN504" s="612"/>
      <c r="EO504" s="612"/>
      <c r="EP504" s="612"/>
      <c r="EQ504" s="612"/>
      <c r="ER504" s="612"/>
      <c r="ES504" s="612"/>
      <c r="ET504" s="612"/>
      <c r="EU504" s="612"/>
      <c r="EV504" s="612"/>
      <c r="EW504" s="612"/>
      <c r="EX504" s="612"/>
      <c r="EY504" s="612"/>
      <c r="EZ504" s="612"/>
      <c r="FA504" s="612"/>
      <c r="FB504" s="612"/>
      <c r="FC504" s="612"/>
      <c r="FD504" s="612"/>
      <c r="FE504" s="612"/>
      <c r="FF504" s="612"/>
      <c r="FG504" s="612"/>
      <c r="FH504" s="612"/>
      <c r="FI504" s="612"/>
      <c r="FJ504" s="612"/>
      <c r="FK504" s="612"/>
      <c r="FL504" s="612"/>
      <c r="FM504" s="612"/>
      <c r="FN504" s="612"/>
      <c r="FO504" s="612"/>
      <c r="FP504" s="612"/>
      <c r="FQ504" s="612"/>
      <c r="FR504" s="612"/>
      <c r="FS504" s="612"/>
      <c r="FT504" s="612"/>
      <c r="FU504" s="612"/>
      <c r="FV504" s="612"/>
      <c r="FW504" s="612"/>
      <c r="FX504" s="612"/>
      <c r="FY504" s="612"/>
      <c r="FZ504" s="612"/>
      <c r="GA504" s="612"/>
      <c r="GB504" s="612"/>
      <c r="GC504" s="612"/>
      <c r="GD504" s="612"/>
      <c r="GE504" s="612"/>
      <c r="GF504" s="612"/>
      <c r="GG504" s="612"/>
      <c r="GH504" s="612"/>
      <c r="GI504" s="612"/>
      <c r="GJ504" s="612"/>
      <c r="GK504" s="612"/>
      <c r="GL504" s="612"/>
      <c r="GM504" s="612"/>
      <c r="GN504" s="612"/>
      <c r="GO504" s="612"/>
      <c r="GP504" s="612"/>
      <c r="GQ504" s="612"/>
      <c r="GR504" s="612"/>
      <c r="GS504" s="612"/>
      <c r="GT504" s="612"/>
      <c r="GU504" s="612"/>
      <c r="GV504" s="612"/>
      <c r="GW504" s="612"/>
      <c r="GX504" s="612"/>
      <c r="GY504" s="612"/>
      <c r="GZ504" s="612"/>
      <c r="HA504" s="612"/>
      <c r="HB504" s="612"/>
      <c r="HC504" s="612"/>
      <c r="HD504" s="612"/>
      <c r="HE504" s="612"/>
      <c r="HF504" s="612"/>
      <c r="HG504" s="612"/>
      <c r="HH504" s="612"/>
      <c r="HI504" s="612"/>
      <c r="HJ504" s="612"/>
      <c r="HK504" s="612"/>
      <c r="HL504" s="612"/>
      <c r="HM504" s="612"/>
      <c r="HN504" s="612"/>
      <c r="HO504" s="612"/>
      <c r="HP504" s="612"/>
      <c r="HQ504" s="612"/>
      <c r="HR504" s="612"/>
      <c r="HS504" s="612"/>
      <c r="HT504" s="612"/>
      <c r="HU504" s="612"/>
      <c r="HV504" s="612"/>
      <c r="HW504" s="612"/>
      <c r="HX504" s="612"/>
      <c r="HY504" s="612"/>
      <c r="HZ504" s="612"/>
      <c r="IA504" s="612"/>
      <c r="IB504" s="612"/>
      <c r="IC504" s="612"/>
      <c r="ID504" s="612"/>
      <c r="IE504" s="612"/>
      <c r="IF504" s="612"/>
      <c r="IG504" s="612"/>
      <c r="IH504" s="612"/>
      <c r="II504" s="612"/>
      <c r="IJ504" s="612"/>
      <c r="IK504" s="612"/>
      <c r="IL504" s="612"/>
      <c r="IM504" s="612"/>
      <c r="IN504" s="612"/>
      <c r="IO504" s="612"/>
      <c r="IP504" s="612"/>
      <c r="IQ504" s="612"/>
      <c r="IR504" s="612"/>
      <c r="IS504" s="612"/>
      <c r="IT504" s="612"/>
      <c r="IU504" s="612"/>
      <c r="IV504" s="612"/>
      <c r="IW504" s="612"/>
    </row>
    <row r="505" customFormat="false" ht="12.75" hidden="false" customHeight="false" outlineLevel="1" collapsed="false">
      <c r="A505" s="525"/>
      <c r="B505" s="612"/>
      <c r="C505" s="612"/>
      <c r="D505" s="618"/>
      <c r="E505" s="618"/>
      <c r="F505" s="618"/>
      <c r="G505" s="618"/>
      <c r="H505" s="618"/>
      <c r="I505" s="618"/>
      <c r="J505" s="618"/>
      <c r="K505" s="618"/>
      <c r="L505" s="618"/>
      <c r="M505" s="618"/>
      <c r="N505" s="618"/>
      <c r="O505" s="618"/>
      <c r="P505" s="618"/>
      <c r="Q505" s="618"/>
      <c r="R505" s="618"/>
      <c r="S505" s="618"/>
      <c r="T505" s="618"/>
      <c r="U505" s="618"/>
      <c r="V505" s="618"/>
      <c r="W505" s="618"/>
      <c r="X505" s="618"/>
      <c r="Y505" s="618"/>
      <c r="Z505" s="612"/>
      <c r="AA505" s="612"/>
      <c r="AB505" s="612"/>
      <c r="AC505" s="612"/>
      <c r="AD505" s="612"/>
      <c r="AE505" s="612"/>
      <c r="AF505" s="612"/>
      <c r="AG505" s="612"/>
      <c r="AH505" s="612"/>
      <c r="AI505" s="612"/>
      <c r="AJ505" s="612"/>
      <c r="AK505" s="612"/>
      <c r="AL505" s="612"/>
      <c r="AM505" s="612"/>
      <c r="AN505" s="612"/>
      <c r="AO505" s="612"/>
      <c r="AP505" s="612"/>
      <c r="AQ505" s="612"/>
      <c r="AR505" s="612"/>
      <c r="AS505" s="612"/>
      <c r="AT505" s="612"/>
      <c r="AU505" s="612"/>
      <c r="AV505" s="612"/>
      <c r="AW505" s="612"/>
      <c r="AX505" s="612"/>
      <c r="AY505" s="612"/>
      <c r="AZ505" s="612"/>
      <c r="BA505" s="612"/>
      <c r="BB505" s="612"/>
      <c r="BC505" s="612"/>
      <c r="BD505" s="612"/>
      <c r="BE505" s="612"/>
      <c r="BF505" s="612"/>
      <c r="BG505" s="612"/>
      <c r="BH505" s="612"/>
      <c r="BI505" s="612"/>
      <c r="BJ505" s="612"/>
      <c r="BK505" s="612"/>
      <c r="BL505" s="612"/>
      <c r="BM505" s="612"/>
      <c r="BN505" s="612"/>
      <c r="BO505" s="612"/>
      <c r="BP505" s="612"/>
      <c r="BQ505" s="612"/>
      <c r="BR505" s="612"/>
      <c r="BS505" s="612"/>
      <c r="BT505" s="612"/>
      <c r="BU505" s="612"/>
      <c r="BV505" s="612"/>
      <c r="BW505" s="612"/>
      <c r="BX505" s="612"/>
      <c r="BY505" s="612"/>
      <c r="BZ505" s="612"/>
      <c r="CA505" s="612"/>
      <c r="CB505" s="612"/>
      <c r="CC505" s="612"/>
      <c r="CD505" s="612"/>
      <c r="CE505" s="612"/>
      <c r="CF505" s="612"/>
      <c r="CG505" s="612"/>
      <c r="CH505" s="612"/>
      <c r="CI505" s="612"/>
      <c r="CJ505" s="612"/>
      <c r="CK505" s="612"/>
      <c r="CL505" s="612"/>
      <c r="CM505" s="612"/>
      <c r="CN505" s="612"/>
      <c r="CO505" s="612"/>
      <c r="CP505" s="612"/>
      <c r="CQ505" s="612"/>
      <c r="CR505" s="612"/>
      <c r="CS505" s="612"/>
      <c r="CT505" s="612"/>
      <c r="CU505" s="612"/>
      <c r="CV505" s="612"/>
      <c r="CW505" s="612"/>
      <c r="CX505" s="612"/>
      <c r="CY505" s="612"/>
      <c r="CZ505" s="612"/>
      <c r="DA505" s="612"/>
      <c r="DB505" s="612"/>
      <c r="DC505" s="612"/>
      <c r="DD505" s="612"/>
      <c r="DE505" s="612"/>
      <c r="DF505" s="612"/>
      <c r="DG505" s="612"/>
      <c r="DH505" s="612"/>
      <c r="DI505" s="612"/>
      <c r="DJ505" s="612"/>
      <c r="DK505" s="612"/>
      <c r="DL505" s="612"/>
      <c r="DM505" s="612"/>
      <c r="DN505" s="612"/>
      <c r="DO505" s="612"/>
      <c r="DP505" s="612"/>
      <c r="DQ505" s="612"/>
      <c r="DR505" s="612"/>
      <c r="DS505" s="612"/>
      <c r="DT505" s="612"/>
      <c r="DU505" s="612"/>
      <c r="DV505" s="612"/>
      <c r="DW505" s="612"/>
      <c r="DX505" s="612"/>
      <c r="DY505" s="612"/>
      <c r="DZ505" s="612"/>
      <c r="EA505" s="612"/>
      <c r="EB505" s="612"/>
      <c r="EC505" s="612"/>
      <c r="ED505" s="612"/>
      <c r="EE505" s="612"/>
      <c r="EF505" s="612"/>
      <c r="EG505" s="612"/>
      <c r="EH505" s="612"/>
      <c r="EI505" s="612"/>
      <c r="EJ505" s="612"/>
      <c r="EK505" s="612"/>
      <c r="EL505" s="612"/>
      <c r="EM505" s="612"/>
      <c r="EN505" s="612"/>
      <c r="EO505" s="612"/>
      <c r="EP505" s="612"/>
      <c r="EQ505" s="612"/>
      <c r="ER505" s="612"/>
      <c r="ES505" s="612"/>
      <c r="ET505" s="612"/>
      <c r="EU505" s="612"/>
      <c r="EV505" s="612"/>
      <c r="EW505" s="612"/>
      <c r="EX505" s="612"/>
      <c r="EY505" s="612"/>
      <c r="EZ505" s="612"/>
      <c r="FA505" s="612"/>
      <c r="FB505" s="612"/>
      <c r="FC505" s="612"/>
      <c r="FD505" s="612"/>
      <c r="FE505" s="612"/>
      <c r="FF505" s="612"/>
      <c r="FG505" s="612"/>
      <c r="FH505" s="612"/>
      <c r="FI505" s="612"/>
      <c r="FJ505" s="612"/>
      <c r="FK505" s="612"/>
      <c r="FL505" s="612"/>
      <c r="FM505" s="612"/>
      <c r="FN505" s="612"/>
      <c r="FO505" s="612"/>
      <c r="FP505" s="612"/>
      <c r="FQ505" s="612"/>
      <c r="FR505" s="612"/>
      <c r="FS505" s="612"/>
      <c r="FT505" s="612"/>
      <c r="FU505" s="612"/>
      <c r="FV505" s="612"/>
      <c r="FW505" s="612"/>
      <c r="FX505" s="612"/>
      <c r="FY505" s="612"/>
      <c r="FZ505" s="612"/>
      <c r="GA505" s="612"/>
      <c r="GB505" s="612"/>
      <c r="GC505" s="612"/>
      <c r="GD505" s="612"/>
      <c r="GE505" s="612"/>
      <c r="GF505" s="612"/>
      <c r="GG505" s="612"/>
      <c r="GH505" s="612"/>
      <c r="GI505" s="612"/>
      <c r="GJ505" s="612"/>
      <c r="GK505" s="612"/>
      <c r="GL505" s="612"/>
      <c r="GM505" s="612"/>
      <c r="GN505" s="612"/>
      <c r="GO505" s="612"/>
      <c r="GP505" s="612"/>
      <c r="GQ505" s="612"/>
      <c r="GR505" s="612"/>
      <c r="GS505" s="612"/>
      <c r="GT505" s="612"/>
      <c r="GU505" s="612"/>
      <c r="GV505" s="612"/>
      <c r="GW505" s="612"/>
      <c r="GX505" s="612"/>
      <c r="GY505" s="612"/>
      <c r="GZ505" s="612"/>
      <c r="HA505" s="612"/>
      <c r="HB505" s="612"/>
      <c r="HC505" s="612"/>
      <c r="HD505" s="612"/>
      <c r="HE505" s="612"/>
      <c r="HF505" s="612"/>
      <c r="HG505" s="612"/>
      <c r="HH505" s="612"/>
      <c r="HI505" s="612"/>
      <c r="HJ505" s="612"/>
      <c r="HK505" s="612"/>
      <c r="HL505" s="612"/>
      <c r="HM505" s="612"/>
      <c r="HN505" s="612"/>
      <c r="HO505" s="612"/>
      <c r="HP505" s="612"/>
      <c r="HQ505" s="612"/>
      <c r="HR505" s="612"/>
      <c r="HS505" s="612"/>
      <c r="HT505" s="612"/>
      <c r="HU505" s="612"/>
      <c r="HV505" s="612"/>
      <c r="HW505" s="612"/>
      <c r="HX505" s="612"/>
      <c r="HY505" s="612"/>
      <c r="HZ505" s="612"/>
      <c r="IA505" s="612"/>
      <c r="IB505" s="612"/>
      <c r="IC505" s="612"/>
      <c r="ID505" s="612"/>
      <c r="IE505" s="612"/>
      <c r="IF505" s="612"/>
      <c r="IG505" s="612"/>
      <c r="IH505" s="612"/>
      <c r="II505" s="612"/>
      <c r="IJ505" s="612"/>
      <c r="IK505" s="612"/>
      <c r="IL505" s="612"/>
      <c r="IM505" s="612"/>
      <c r="IN505" s="612"/>
      <c r="IO505" s="612"/>
      <c r="IP505" s="612"/>
      <c r="IQ505" s="612"/>
      <c r="IR505" s="612"/>
      <c r="IS505" s="612"/>
      <c r="IT505" s="612"/>
      <c r="IU505" s="612"/>
      <c r="IV505" s="612"/>
      <c r="IW505" s="612"/>
    </row>
    <row r="506" customFormat="false" ht="12.75" hidden="false" customHeight="false" outlineLevel="1" collapsed="false">
      <c r="A506" s="525"/>
      <c r="B506" s="611"/>
      <c r="C506" s="611"/>
      <c r="D506" s="618"/>
      <c r="E506" s="618"/>
      <c r="F506" s="618"/>
      <c r="G506" s="618"/>
      <c r="H506" s="618"/>
      <c r="I506" s="618"/>
      <c r="J506" s="618"/>
      <c r="K506" s="618"/>
      <c r="L506" s="618"/>
      <c r="M506" s="618"/>
      <c r="N506" s="618"/>
      <c r="O506" s="618"/>
      <c r="P506" s="618"/>
      <c r="Q506" s="618"/>
      <c r="R506" s="618"/>
      <c r="S506" s="618"/>
      <c r="T506" s="618"/>
      <c r="U506" s="618"/>
      <c r="V506" s="618"/>
      <c r="W506" s="618"/>
      <c r="X506" s="618"/>
      <c r="Y506" s="618"/>
      <c r="Z506" s="612"/>
      <c r="AA506" s="612"/>
      <c r="AB506" s="612"/>
      <c r="AC506" s="612"/>
      <c r="AD506" s="612"/>
      <c r="AE506" s="612"/>
      <c r="AF506" s="612"/>
      <c r="AG506" s="612"/>
      <c r="AH506" s="612"/>
      <c r="AI506" s="612"/>
      <c r="AJ506" s="612"/>
      <c r="AK506" s="612"/>
      <c r="AL506" s="612"/>
      <c r="AM506" s="612"/>
      <c r="AN506" s="612"/>
      <c r="AO506" s="612"/>
      <c r="AP506" s="612"/>
      <c r="AQ506" s="612"/>
      <c r="AR506" s="612"/>
      <c r="AS506" s="612"/>
      <c r="AT506" s="612"/>
      <c r="AU506" s="612"/>
      <c r="AV506" s="612"/>
      <c r="AW506" s="612"/>
      <c r="AX506" s="612"/>
      <c r="AY506" s="612"/>
      <c r="AZ506" s="612"/>
      <c r="BA506" s="612"/>
      <c r="BB506" s="612"/>
      <c r="BC506" s="612"/>
      <c r="BD506" s="612"/>
      <c r="BE506" s="612"/>
      <c r="BF506" s="612"/>
      <c r="BG506" s="612"/>
      <c r="BH506" s="612"/>
      <c r="BI506" s="612"/>
      <c r="BJ506" s="612"/>
      <c r="BK506" s="612"/>
      <c r="BL506" s="612"/>
      <c r="BM506" s="612"/>
      <c r="BN506" s="612"/>
      <c r="BO506" s="612"/>
      <c r="BP506" s="612"/>
      <c r="BQ506" s="612"/>
      <c r="BR506" s="612"/>
      <c r="BS506" s="612"/>
      <c r="BT506" s="612"/>
      <c r="BU506" s="612"/>
      <c r="BV506" s="612"/>
      <c r="BW506" s="612"/>
      <c r="BX506" s="612"/>
      <c r="BY506" s="612"/>
      <c r="BZ506" s="612"/>
      <c r="CA506" s="612"/>
      <c r="CB506" s="612"/>
      <c r="CC506" s="612"/>
      <c r="CD506" s="612"/>
      <c r="CE506" s="612"/>
      <c r="CF506" s="612"/>
      <c r="CG506" s="612"/>
      <c r="CH506" s="612"/>
      <c r="CI506" s="612"/>
      <c r="CJ506" s="612"/>
      <c r="CK506" s="612"/>
      <c r="CL506" s="612"/>
      <c r="CM506" s="612"/>
      <c r="CN506" s="612"/>
      <c r="CO506" s="612"/>
      <c r="CP506" s="612"/>
      <c r="CQ506" s="612"/>
      <c r="CR506" s="612"/>
      <c r="CS506" s="612"/>
      <c r="CT506" s="612"/>
      <c r="CU506" s="612"/>
      <c r="CV506" s="612"/>
      <c r="CW506" s="612"/>
      <c r="CX506" s="612"/>
      <c r="CY506" s="612"/>
      <c r="CZ506" s="612"/>
      <c r="DA506" s="612"/>
      <c r="DB506" s="612"/>
      <c r="DC506" s="612"/>
      <c r="DD506" s="612"/>
      <c r="DE506" s="612"/>
      <c r="DF506" s="612"/>
      <c r="DG506" s="612"/>
      <c r="DH506" s="612"/>
      <c r="DI506" s="612"/>
      <c r="DJ506" s="612"/>
      <c r="DK506" s="612"/>
      <c r="DL506" s="612"/>
      <c r="DM506" s="612"/>
      <c r="DN506" s="612"/>
      <c r="DO506" s="612"/>
      <c r="DP506" s="612"/>
      <c r="DQ506" s="612"/>
      <c r="DR506" s="612"/>
      <c r="DS506" s="612"/>
      <c r="DT506" s="612"/>
      <c r="DU506" s="612"/>
      <c r="DV506" s="612"/>
      <c r="DW506" s="612"/>
      <c r="DX506" s="612"/>
      <c r="DY506" s="612"/>
      <c r="DZ506" s="612"/>
      <c r="EA506" s="612"/>
      <c r="EB506" s="612"/>
      <c r="EC506" s="612"/>
      <c r="ED506" s="612"/>
      <c r="EE506" s="612"/>
      <c r="EF506" s="612"/>
      <c r="EG506" s="612"/>
      <c r="EH506" s="612"/>
      <c r="EI506" s="612"/>
      <c r="EJ506" s="612"/>
      <c r="EK506" s="612"/>
      <c r="EL506" s="612"/>
      <c r="EM506" s="612"/>
      <c r="EN506" s="612"/>
      <c r="EO506" s="612"/>
      <c r="EP506" s="612"/>
      <c r="EQ506" s="612"/>
      <c r="ER506" s="612"/>
      <c r="ES506" s="612"/>
      <c r="ET506" s="612"/>
      <c r="EU506" s="612"/>
      <c r="EV506" s="612"/>
      <c r="EW506" s="612"/>
      <c r="EX506" s="612"/>
      <c r="EY506" s="612"/>
      <c r="EZ506" s="612"/>
      <c r="FA506" s="612"/>
      <c r="FB506" s="612"/>
      <c r="FC506" s="612"/>
      <c r="FD506" s="612"/>
      <c r="FE506" s="612"/>
      <c r="FF506" s="612"/>
      <c r="FG506" s="612"/>
      <c r="FH506" s="612"/>
      <c r="FI506" s="612"/>
      <c r="FJ506" s="612"/>
      <c r="FK506" s="612"/>
      <c r="FL506" s="612"/>
      <c r="FM506" s="612"/>
      <c r="FN506" s="612"/>
      <c r="FO506" s="612"/>
      <c r="FP506" s="612"/>
      <c r="FQ506" s="612"/>
      <c r="FR506" s="612"/>
      <c r="FS506" s="612"/>
      <c r="FT506" s="612"/>
      <c r="FU506" s="612"/>
      <c r="FV506" s="612"/>
      <c r="FW506" s="612"/>
      <c r="FX506" s="612"/>
      <c r="FY506" s="612"/>
      <c r="FZ506" s="612"/>
      <c r="GA506" s="612"/>
      <c r="GB506" s="612"/>
      <c r="GC506" s="612"/>
      <c r="GD506" s="612"/>
      <c r="GE506" s="612"/>
      <c r="GF506" s="612"/>
      <c r="GG506" s="612"/>
      <c r="GH506" s="612"/>
      <c r="GI506" s="612"/>
      <c r="GJ506" s="612"/>
      <c r="GK506" s="612"/>
      <c r="GL506" s="612"/>
      <c r="GM506" s="612"/>
      <c r="GN506" s="612"/>
      <c r="GO506" s="612"/>
      <c r="GP506" s="612"/>
      <c r="GQ506" s="612"/>
      <c r="GR506" s="612"/>
      <c r="GS506" s="612"/>
      <c r="GT506" s="612"/>
      <c r="GU506" s="612"/>
      <c r="GV506" s="612"/>
      <c r="GW506" s="612"/>
      <c r="GX506" s="612"/>
      <c r="GY506" s="612"/>
      <c r="GZ506" s="612"/>
      <c r="HA506" s="612"/>
      <c r="HB506" s="612"/>
      <c r="HC506" s="612"/>
      <c r="HD506" s="612"/>
      <c r="HE506" s="612"/>
      <c r="HF506" s="612"/>
      <c r="HG506" s="612"/>
      <c r="HH506" s="612"/>
      <c r="HI506" s="612"/>
      <c r="HJ506" s="612"/>
      <c r="HK506" s="612"/>
      <c r="HL506" s="612"/>
      <c r="HM506" s="612"/>
      <c r="HN506" s="612"/>
      <c r="HO506" s="612"/>
      <c r="HP506" s="612"/>
      <c r="HQ506" s="612"/>
      <c r="HR506" s="612"/>
      <c r="HS506" s="612"/>
      <c r="HT506" s="612"/>
      <c r="HU506" s="612"/>
      <c r="HV506" s="612"/>
      <c r="HW506" s="612"/>
      <c r="HX506" s="612"/>
      <c r="HY506" s="612"/>
      <c r="HZ506" s="612"/>
      <c r="IA506" s="612"/>
      <c r="IB506" s="612"/>
      <c r="IC506" s="612"/>
      <c r="ID506" s="612"/>
      <c r="IE506" s="612"/>
      <c r="IF506" s="612"/>
      <c r="IG506" s="612"/>
      <c r="IH506" s="612"/>
      <c r="II506" s="612"/>
      <c r="IJ506" s="612"/>
      <c r="IK506" s="612"/>
      <c r="IL506" s="612"/>
      <c r="IM506" s="612"/>
      <c r="IN506" s="612"/>
      <c r="IO506" s="612"/>
      <c r="IP506" s="612"/>
      <c r="IQ506" s="612"/>
      <c r="IR506" s="612"/>
      <c r="IS506" s="612"/>
      <c r="IT506" s="612"/>
      <c r="IU506" s="612"/>
      <c r="IV506" s="612"/>
      <c r="IW506" s="612"/>
    </row>
    <row r="507" customFormat="false" ht="12.75" hidden="false" customHeight="false" outlineLevel="1" collapsed="false">
      <c r="A507" s="206"/>
      <c r="B507" s="611"/>
      <c r="C507" s="611"/>
      <c r="D507" s="618"/>
      <c r="E507" s="618"/>
      <c r="F507" s="618"/>
      <c r="G507" s="618"/>
      <c r="H507" s="618"/>
      <c r="I507" s="618"/>
      <c r="J507" s="618"/>
      <c r="K507" s="618"/>
      <c r="L507" s="618"/>
      <c r="M507" s="618"/>
      <c r="N507" s="618"/>
      <c r="O507" s="618"/>
      <c r="P507" s="618"/>
      <c r="Q507" s="618"/>
      <c r="R507" s="618"/>
      <c r="S507" s="618"/>
      <c r="T507" s="618"/>
      <c r="U507" s="618"/>
      <c r="V507" s="618"/>
      <c r="W507" s="618"/>
      <c r="X507" s="618"/>
      <c r="Y507" s="618"/>
      <c r="Z507" s="612"/>
      <c r="AA507" s="612"/>
      <c r="AB507" s="612"/>
      <c r="AC507" s="612"/>
      <c r="AD507" s="612"/>
      <c r="AE507" s="612"/>
      <c r="AF507" s="612"/>
      <c r="AG507" s="612"/>
      <c r="AH507" s="612"/>
      <c r="AI507" s="612"/>
      <c r="AJ507" s="612"/>
      <c r="AK507" s="612"/>
      <c r="AL507" s="612"/>
      <c r="AM507" s="612"/>
      <c r="AN507" s="612"/>
      <c r="AO507" s="612"/>
      <c r="AP507" s="612"/>
      <c r="AQ507" s="612"/>
      <c r="AR507" s="612"/>
      <c r="AS507" s="612"/>
      <c r="AT507" s="612"/>
      <c r="AU507" s="612"/>
      <c r="AV507" s="612"/>
      <c r="AW507" s="612"/>
      <c r="AX507" s="612"/>
      <c r="AY507" s="612"/>
      <c r="AZ507" s="612"/>
      <c r="BA507" s="612"/>
      <c r="BB507" s="612"/>
      <c r="BC507" s="612"/>
      <c r="BD507" s="612"/>
      <c r="BE507" s="612"/>
      <c r="BF507" s="612"/>
      <c r="BG507" s="612"/>
      <c r="BH507" s="612"/>
      <c r="BI507" s="612"/>
      <c r="BJ507" s="612"/>
      <c r="BK507" s="612"/>
      <c r="BL507" s="612"/>
      <c r="BM507" s="612"/>
      <c r="BN507" s="612"/>
      <c r="BO507" s="612"/>
      <c r="BP507" s="612"/>
      <c r="BQ507" s="612"/>
      <c r="BR507" s="612"/>
      <c r="BS507" s="612"/>
      <c r="BT507" s="612"/>
      <c r="BU507" s="612"/>
      <c r="BV507" s="612"/>
      <c r="BW507" s="612"/>
      <c r="BX507" s="612"/>
      <c r="BY507" s="612"/>
      <c r="BZ507" s="612"/>
      <c r="CA507" s="612"/>
      <c r="CB507" s="612"/>
      <c r="CC507" s="612"/>
      <c r="CD507" s="612"/>
      <c r="CE507" s="612"/>
      <c r="CF507" s="612"/>
      <c r="CG507" s="612"/>
      <c r="CH507" s="612"/>
      <c r="CI507" s="612"/>
      <c r="CJ507" s="612"/>
      <c r="CK507" s="612"/>
      <c r="CL507" s="612"/>
      <c r="CM507" s="612"/>
      <c r="CN507" s="612"/>
      <c r="CO507" s="612"/>
      <c r="CP507" s="612"/>
      <c r="CQ507" s="612"/>
      <c r="CR507" s="612"/>
      <c r="CS507" s="612"/>
      <c r="CT507" s="612"/>
      <c r="CU507" s="612"/>
      <c r="CV507" s="612"/>
      <c r="CW507" s="612"/>
      <c r="CX507" s="612"/>
      <c r="CY507" s="612"/>
      <c r="CZ507" s="612"/>
      <c r="DA507" s="612"/>
      <c r="DB507" s="612"/>
      <c r="DC507" s="612"/>
      <c r="DD507" s="612"/>
      <c r="DE507" s="612"/>
      <c r="DF507" s="612"/>
      <c r="DG507" s="612"/>
      <c r="DH507" s="612"/>
      <c r="DI507" s="612"/>
      <c r="DJ507" s="612"/>
      <c r="DK507" s="612"/>
      <c r="DL507" s="612"/>
      <c r="DM507" s="612"/>
      <c r="DN507" s="612"/>
      <c r="DO507" s="612"/>
      <c r="DP507" s="612"/>
      <c r="DQ507" s="612"/>
      <c r="DR507" s="612"/>
      <c r="DS507" s="612"/>
      <c r="DT507" s="612"/>
      <c r="DU507" s="612"/>
      <c r="DV507" s="612"/>
      <c r="DW507" s="612"/>
      <c r="DX507" s="612"/>
      <c r="DY507" s="612"/>
      <c r="DZ507" s="612"/>
      <c r="EA507" s="612"/>
      <c r="EB507" s="612"/>
      <c r="EC507" s="612"/>
      <c r="ED507" s="612"/>
      <c r="EE507" s="612"/>
      <c r="EF507" s="612"/>
      <c r="EG507" s="612"/>
      <c r="EH507" s="612"/>
      <c r="EI507" s="612"/>
      <c r="EJ507" s="612"/>
      <c r="EK507" s="612"/>
      <c r="EL507" s="612"/>
      <c r="EM507" s="612"/>
      <c r="EN507" s="612"/>
      <c r="EO507" s="612"/>
      <c r="EP507" s="612"/>
      <c r="EQ507" s="612"/>
      <c r="ER507" s="612"/>
      <c r="ES507" s="612"/>
      <c r="ET507" s="612"/>
      <c r="EU507" s="612"/>
      <c r="EV507" s="612"/>
      <c r="EW507" s="612"/>
      <c r="EX507" s="612"/>
      <c r="EY507" s="612"/>
      <c r="EZ507" s="612"/>
      <c r="FA507" s="612"/>
      <c r="FB507" s="612"/>
      <c r="FC507" s="612"/>
      <c r="FD507" s="612"/>
      <c r="FE507" s="612"/>
      <c r="FF507" s="612"/>
      <c r="FG507" s="612"/>
      <c r="FH507" s="612"/>
      <c r="FI507" s="612"/>
      <c r="FJ507" s="612"/>
      <c r="FK507" s="612"/>
      <c r="FL507" s="612"/>
      <c r="FM507" s="612"/>
      <c r="FN507" s="612"/>
      <c r="FO507" s="612"/>
      <c r="FP507" s="612"/>
      <c r="FQ507" s="612"/>
      <c r="FR507" s="612"/>
      <c r="FS507" s="612"/>
      <c r="FT507" s="612"/>
      <c r="FU507" s="612"/>
      <c r="FV507" s="612"/>
      <c r="FW507" s="612"/>
      <c r="FX507" s="612"/>
      <c r="FY507" s="612"/>
      <c r="FZ507" s="612"/>
      <c r="GA507" s="612"/>
      <c r="GB507" s="612"/>
      <c r="GC507" s="612"/>
      <c r="GD507" s="612"/>
      <c r="GE507" s="612"/>
      <c r="GF507" s="612"/>
      <c r="GG507" s="612"/>
      <c r="GH507" s="612"/>
      <c r="GI507" s="612"/>
      <c r="GJ507" s="612"/>
      <c r="GK507" s="612"/>
      <c r="GL507" s="612"/>
      <c r="GM507" s="612"/>
      <c r="GN507" s="612"/>
      <c r="GO507" s="612"/>
      <c r="GP507" s="612"/>
      <c r="GQ507" s="612"/>
      <c r="GR507" s="612"/>
      <c r="GS507" s="612"/>
      <c r="GT507" s="612"/>
      <c r="GU507" s="612"/>
      <c r="GV507" s="612"/>
      <c r="GW507" s="612"/>
      <c r="GX507" s="612"/>
      <c r="GY507" s="612"/>
      <c r="GZ507" s="612"/>
      <c r="HA507" s="612"/>
      <c r="HB507" s="612"/>
      <c r="HC507" s="612"/>
      <c r="HD507" s="612"/>
      <c r="HE507" s="612"/>
      <c r="HF507" s="612"/>
      <c r="HG507" s="612"/>
      <c r="HH507" s="612"/>
      <c r="HI507" s="612"/>
      <c r="HJ507" s="612"/>
      <c r="HK507" s="612"/>
      <c r="HL507" s="612"/>
      <c r="HM507" s="612"/>
      <c r="HN507" s="612"/>
      <c r="HO507" s="612"/>
      <c r="HP507" s="612"/>
      <c r="HQ507" s="612"/>
      <c r="HR507" s="612"/>
      <c r="HS507" s="612"/>
      <c r="HT507" s="612"/>
      <c r="HU507" s="612"/>
      <c r="HV507" s="612"/>
      <c r="HW507" s="612"/>
      <c r="HX507" s="612"/>
      <c r="HY507" s="612"/>
      <c r="HZ507" s="612"/>
      <c r="IA507" s="612"/>
      <c r="IB507" s="612"/>
      <c r="IC507" s="612"/>
      <c r="ID507" s="612"/>
      <c r="IE507" s="612"/>
      <c r="IF507" s="612"/>
      <c r="IG507" s="612"/>
      <c r="IH507" s="612"/>
      <c r="II507" s="612"/>
      <c r="IJ507" s="612"/>
      <c r="IK507" s="612"/>
      <c r="IL507" s="612"/>
      <c r="IM507" s="612"/>
      <c r="IN507" s="612"/>
      <c r="IO507" s="612"/>
      <c r="IP507" s="612"/>
      <c r="IQ507" s="612"/>
      <c r="IR507" s="612"/>
      <c r="IS507" s="612"/>
      <c r="IT507" s="612"/>
      <c r="IU507" s="612"/>
      <c r="IV507" s="612"/>
      <c r="IW507" s="612"/>
    </row>
    <row r="508" customFormat="false" ht="12.75" hidden="false" customHeight="false" outlineLevel="1" collapsed="false">
      <c r="A508" s="588"/>
      <c r="B508" s="611"/>
      <c r="C508" s="611"/>
      <c r="D508" s="618"/>
      <c r="E508" s="618"/>
      <c r="F508" s="618"/>
      <c r="G508" s="618"/>
      <c r="H508" s="618"/>
      <c r="I508" s="618"/>
      <c r="J508" s="618"/>
      <c r="K508" s="618"/>
      <c r="L508" s="618"/>
      <c r="M508" s="618"/>
      <c r="N508" s="618"/>
      <c r="O508" s="618"/>
      <c r="P508" s="618"/>
      <c r="Q508" s="618"/>
      <c r="R508" s="618"/>
      <c r="S508" s="618"/>
      <c r="T508" s="618"/>
      <c r="U508" s="618"/>
      <c r="V508" s="618"/>
      <c r="W508" s="618"/>
      <c r="X508" s="618"/>
      <c r="Y508" s="618"/>
      <c r="Z508" s="612"/>
      <c r="AA508" s="612"/>
      <c r="AB508" s="612"/>
      <c r="AC508" s="612"/>
      <c r="AD508" s="612"/>
      <c r="AE508" s="612"/>
      <c r="AF508" s="612"/>
      <c r="AG508" s="612"/>
      <c r="AH508" s="612"/>
      <c r="AI508" s="612"/>
      <c r="AJ508" s="612"/>
      <c r="AK508" s="612"/>
      <c r="AL508" s="612"/>
      <c r="AM508" s="612"/>
      <c r="AN508" s="612"/>
      <c r="AO508" s="612"/>
      <c r="AP508" s="612"/>
      <c r="AQ508" s="612"/>
      <c r="AR508" s="612"/>
      <c r="AS508" s="612"/>
      <c r="AT508" s="612"/>
      <c r="AU508" s="612"/>
      <c r="AV508" s="612"/>
      <c r="AW508" s="612"/>
      <c r="AX508" s="612"/>
      <c r="AY508" s="612"/>
      <c r="AZ508" s="612"/>
      <c r="BA508" s="612"/>
      <c r="BB508" s="612"/>
      <c r="BC508" s="612"/>
      <c r="BD508" s="612"/>
      <c r="BE508" s="612"/>
      <c r="BF508" s="612"/>
      <c r="BG508" s="612"/>
      <c r="BH508" s="612"/>
      <c r="BI508" s="612"/>
      <c r="BJ508" s="612"/>
      <c r="BK508" s="612"/>
      <c r="BL508" s="612"/>
      <c r="BM508" s="612"/>
      <c r="BN508" s="612"/>
      <c r="BO508" s="612"/>
      <c r="BP508" s="612"/>
      <c r="BQ508" s="612"/>
      <c r="BR508" s="612"/>
      <c r="BS508" s="612"/>
      <c r="BT508" s="612"/>
      <c r="BU508" s="612"/>
      <c r="BV508" s="612"/>
      <c r="BW508" s="612"/>
      <c r="BX508" s="612"/>
      <c r="BY508" s="612"/>
      <c r="BZ508" s="612"/>
      <c r="CA508" s="612"/>
      <c r="CB508" s="612"/>
      <c r="CC508" s="612"/>
      <c r="CD508" s="612"/>
      <c r="CE508" s="612"/>
      <c r="CF508" s="612"/>
      <c r="CG508" s="612"/>
      <c r="CH508" s="612"/>
      <c r="CI508" s="612"/>
      <c r="CJ508" s="612"/>
      <c r="CK508" s="612"/>
      <c r="CL508" s="612"/>
      <c r="CM508" s="612"/>
      <c r="CN508" s="612"/>
      <c r="CO508" s="612"/>
      <c r="CP508" s="612"/>
      <c r="CQ508" s="612"/>
      <c r="CR508" s="612"/>
      <c r="CS508" s="612"/>
      <c r="CT508" s="612"/>
      <c r="CU508" s="612"/>
      <c r="CV508" s="612"/>
      <c r="CW508" s="612"/>
      <c r="CX508" s="612"/>
      <c r="CY508" s="612"/>
      <c r="CZ508" s="612"/>
      <c r="DA508" s="612"/>
      <c r="DB508" s="612"/>
      <c r="DC508" s="612"/>
      <c r="DD508" s="612"/>
      <c r="DE508" s="612"/>
      <c r="DF508" s="612"/>
      <c r="DG508" s="612"/>
      <c r="DH508" s="612"/>
      <c r="DI508" s="612"/>
      <c r="DJ508" s="612"/>
      <c r="DK508" s="612"/>
      <c r="DL508" s="612"/>
      <c r="DM508" s="612"/>
      <c r="DN508" s="612"/>
      <c r="DO508" s="612"/>
      <c r="DP508" s="612"/>
      <c r="DQ508" s="612"/>
      <c r="DR508" s="612"/>
      <c r="DS508" s="612"/>
      <c r="DT508" s="612"/>
      <c r="DU508" s="612"/>
      <c r="DV508" s="612"/>
      <c r="DW508" s="612"/>
      <c r="DX508" s="612"/>
      <c r="DY508" s="612"/>
      <c r="DZ508" s="612"/>
      <c r="EA508" s="612"/>
      <c r="EB508" s="612"/>
      <c r="EC508" s="612"/>
      <c r="ED508" s="612"/>
      <c r="EE508" s="612"/>
      <c r="EF508" s="612"/>
      <c r="EG508" s="612"/>
      <c r="EH508" s="612"/>
      <c r="EI508" s="612"/>
      <c r="EJ508" s="612"/>
      <c r="EK508" s="612"/>
      <c r="EL508" s="612"/>
      <c r="EM508" s="612"/>
      <c r="EN508" s="612"/>
      <c r="EO508" s="612"/>
      <c r="EP508" s="612"/>
      <c r="EQ508" s="612"/>
      <c r="ER508" s="612"/>
      <c r="ES508" s="612"/>
      <c r="ET508" s="612"/>
      <c r="EU508" s="612"/>
      <c r="EV508" s="612"/>
      <c r="EW508" s="612"/>
      <c r="EX508" s="612"/>
      <c r="EY508" s="612"/>
      <c r="EZ508" s="612"/>
      <c r="FA508" s="612"/>
      <c r="FB508" s="612"/>
      <c r="FC508" s="612"/>
      <c r="FD508" s="612"/>
      <c r="FE508" s="612"/>
      <c r="FF508" s="612"/>
      <c r="FG508" s="612"/>
      <c r="FH508" s="612"/>
      <c r="FI508" s="612"/>
      <c r="FJ508" s="612"/>
      <c r="FK508" s="612"/>
      <c r="FL508" s="612"/>
      <c r="FM508" s="612"/>
      <c r="FN508" s="612"/>
      <c r="FO508" s="612"/>
      <c r="FP508" s="612"/>
      <c r="FQ508" s="612"/>
      <c r="FR508" s="612"/>
      <c r="FS508" s="612"/>
      <c r="FT508" s="612"/>
      <c r="FU508" s="612"/>
      <c r="FV508" s="612"/>
      <c r="FW508" s="612"/>
      <c r="FX508" s="612"/>
      <c r="FY508" s="612"/>
      <c r="FZ508" s="612"/>
      <c r="GA508" s="612"/>
      <c r="GB508" s="612"/>
      <c r="GC508" s="612"/>
      <c r="GD508" s="612"/>
      <c r="GE508" s="612"/>
      <c r="GF508" s="612"/>
      <c r="GG508" s="612"/>
      <c r="GH508" s="612"/>
      <c r="GI508" s="612"/>
      <c r="GJ508" s="612"/>
      <c r="GK508" s="612"/>
      <c r="GL508" s="612"/>
      <c r="GM508" s="612"/>
      <c r="GN508" s="612"/>
      <c r="GO508" s="612"/>
      <c r="GP508" s="612"/>
      <c r="GQ508" s="612"/>
      <c r="GR508" s="612"/>
      <c r="GS508" s="612"/>
      <c r="GT508" s="612"/>
      <c r="GU508" s="612"/>
      <c r="GV508" s="612"/>
      <c r="GW508" s="612"/>
      <c r="GX508" s="612"/>
      <c r="GY508" s="612"/>
      <c r="GZ508" s="612"/>
      <c r="HA508" s="612"/>
      <c r="HB508" s="612"/>
      <c r="HC508" s="612"/>
      <c r="HD508" s="612"/>
      <c r="HE508" s="612"/>
      <c r="HF508" s="612"/>
      <c r="HG508" s="612"/>
      <c r="HH508" s="612"/>
      <c r="HI508" s="612"/>
      <c r="HJ508" s="612"/>
      <c r="HK508" s="612"/>
      <c r="HL508" s="612"/>
      <c r="HM508" s="612"/>
      <c r="HN508" s="612"/>
      <c r="HO508" s="612"/>
      <c r="HP508" s="612"/>
      <c r="HQ508" s="612"/>
      <c r="HR508" s="612"/>
      <c r="HS508" s="612"/>
      <c r="HT508" s="612"/>
      <c r="HU508" s="612"/>
      <c r="HV508" s="612"/>
      <c r="HW508" s="612"/>
      <c r="HX508" s="612"/>
      <c r="HY508" s="612"/>
      <c r="HZ508" s="612"/>
      <c r="IA508" s="612"/>
      <c r="IB508" s="612"/>
      <c r="IC508" s="612"/>
      <c r="ID508" s="612"/>
      <c r="IE508" s="612"/>
      <c r="IF508" s="612"/>
      <c r="IG508" s="612"/>
      <c r="IH508" s="612"/>
      <c r="II508" s="612"/>
      <c r="IJ508" s="612"/>
      <c r="IK508" s="612"/>
      <c r="IL508" s="612"/>
      <c r="IM508" s="612"/>
      <c r="IN508" s="612"/>
      <c r="IO508" s="612"/>
      <c r="IP508" s="612"/>
      <c r="IQ508" s="612"/>
      <c r="IR508" s="612"/>
      <c r="IS508" s="612"/>
      <c r="IT508" s="612"/>
      <c r="IU508" s="612"/>
      <c r="IV508" s="612"/>
      <c r="IW508" s="612"/>
    </row>
    <row r="509" customFormat="false" ht="12.75" hidden="false" customHeight="false" outlineLevel="1" collapsed="false">
      <c r="A509" s="588"/>
      <c r="B509" s="611"/>
      <c r="C509" s="611"/>
      <c r="D509" s="618"/>
      <c r="E509" s="618"/>
      <c r="F509" s="618"/>
      <c r="G509" s="618"/>
      <c r="H509" s="618"/>
      <c r="I509" s="618"/>
      <c r="J509" s="618"/>
      <c r="K509" s="618"/>
      <c r="L509" s="618"/>
      <c r="M509" s="618"/>
      <c r="N509" s="618"/>
      <c r="O509" s="618"/>
      <c r="P509" s="618"/>
      <c r="Q509" s="618"/>
      <c r="R509" s="618"/>
      <c r="S509" s="618"/>
      <c r="T509" s="618"/>
      <c r="U509" s="618"/>
      <c r="V509" s="618"/>
      <c r="W509" s="618"/>
      <c r="X509" s="618"/>
      <c r="Y509" s="618"/>
      <c r="Z509" s="612"/>
      <c r="AA509" s="612"/>
      <c r="AB509" s="612"/>
      <c r="AC509" s="612"/>
      <c r="AD509" s="612"/>
      <c r="AE509" s="612"/>
      <c r="AF509" s="612"/>
      <c r="AG509" s="612"/>
      <c r="AH509" s="612"/>
      <c r="AI509" s="612"/>
      <c r="AJ509" s="612"/>
      <c r="AK509" s="612"/>
      <c r="AL509" s="612"/>
      <c r="AM509" s="612"/>
      <c r="AN509" s="612"/>
      <c r="AO509" s="612"/>
      <c r="AP509" s="612"/>
      <c r="AQ509" s="612"/>
      <c r="AR509" s="612"/>
      <c r="AS509" s="612"/>
      <c r="AT509" s="612"/>
      <c r="AU509" s="612"/>
      <c r="AV509" s="612"/>
      <c r="AW509" s="612"/>
      <c r="AX509" s="612"/>
      <c r="AY509" s="612"/>
      <c r="AZ509" s="612"/>
      <c r="BA509" s="612"/>
      <c r="BB509" s="612"/>
      <c r="BC509" s="612"/>
      <c r="BD509" s="612"/>
      <c r="BE509" s="612"/>
      <c r="BF509" s="612"/>
      <c r="BG509" s="612"/>
      <c r="BH509" s="612"/>
      <c r="BI509" s="612"/>
      <c r="BJ509" s="612"/>
      <c r="BK509" s="612"/>
      <c r="BL509" s="612"/>
      <c r="BM509" s="612"/>
      <c r="BN509" s="612"/>
      <c r="BO509" s="612"/>
      <c r="BP509" s="612"/>
      <c r="BQ509" s="612"/>
      <c r="BR509" s="612"/>
      <c r="BS509" s="612"/>
      <c r="BT509" s="612"/>
      <c r="BU509" s="612"/>
      <c r="BV509" s="612"/>
      <c r="BW509" s="612"/>
      <c r="BX509" s="612"/>
      <c r="BY509" s="612"/>
      <c r="BZ509" s="612"/>
      <c r="CA509" s="612"/>
      <c r="CB509" s="612"/>
      <c r="CC509" s="612"/>
      <c r="CD509" s="612"/>
      <c r="CE509" s="612"/>
      <c r="CF509" s="612"/>
      <c r="CG509" s="612"/>
      <c r="CH509" s="612"/>
      <c r="CI509" s="612"/>
      <c r="CJ509" s="612"/>
      <c r="CK509" s="612"/>
      <c r="CL509" s="612"/>
      <c r="CM509" s="612"/>
      <c r="CN509" s="612"/>
      <c r="CO509" s="612"/>
      <c r="CP509" s="612"/>
      <c r="CQ509" s="612"/>
      <c r="CR509" s="612"/>
      <c r="CS509" s="612"/>
      <c r="CT509" s="612"/>
      <c r="CU509" s="612"/>
      <c r="CV509" s="612"/>
      <c r="CW509" s="612"/>
      <c r="CX509" s="612"/>
      <c r="CY509" s="612"/>
      <c r="CZ509" s="612"/>
      <c r="DA509" s="612"/>
      <c r="DB509" s="612"/>
      <c r="DC509" s="612"/>
      <c r="DD509" s="612"/>
      <c r="DE509" s="612"/>
      <c r="DF509" s="612"/>
      <c r="DG509" s="612"/>
      <c r="DH509" s="612"/>
      <c r="DI509" s="612"/>
      <c r="DJ509" s="612"/>
      <c r="DK509" s="612"/>
      <c r="DL509" s="612"/>
      <c r="DM509" s="612"/>
      <c r="DN509" s="612"/>
      <c r="DO509" s="612"/>
      <c r="DP509" s="612"/>
      <c r="DQ509" s="612"/>
      <c r="DR509" s="612"/>
      <c r="DS509" s="612"/>
      <c r="DT509" s="612"/>
      <c r="DU509" s="612"/>
      <c r="DV509" s="612"/>
      <c r="DW509" s="612"/>
      <c r="DX509" s="612"/>
      <c r="DY509" s="612"/>
      <c r="DZ509" s="612"/>
      <c r="EA509" s="612"/>
      <c r="EB509" s="612"/>
      <c r="EC509" s="612"/>
      <c r="ED509" s="612"/>
      <c r="EE509" s="612"/>
      <c r="EF509" s="612"/>
      <c r="EG509" s="612"/>
      <c r="EH509" s="612"/>
      <c r="EI509" s="612"/>
      <c r="EJ509" s="612"/>
      <c r="EK509" s="612"/>
      <c r="EL509" s="612"/>
      <c r="EM509" s="612"/>
      <c r="EN509" s="612"/>
      <c r="EO509" s="612"/>
      <c r="EP509" s="612"/>
      <c r="EQ509" s="612"/>
      <c r="ER509" s="612"/>
      <c r="ES509" s="612"/>
      <c r="ET509" s="612"/>
      <c r="EU509" s="612"/>
      <c r="EV509" s="612"/>
      <c r="EW509" s="612"/>
      <c r="EX509" s="612"/>
      <c r="EY509" s="612"/>
      <c r="EZ509" s="612"/>
      <c r="FA509" s="612"/>
      <c r="FB509" s="612"/>
      <c r="FC509" s="612"/>
      <c r="FD509" s="612"/>
      <c r="FE509" s="612"/>
      <c r="FF509" s="612"/>
      <c r="FG509" s="612"/>
      <c r="FH509" s="612"/>
      <c r="FI509" s="612"/>
      <c r="FJ509" s="612"/>
      <c r="FK509" s="612"/>
      <c r="FL509" s="612"/>
      <c r="FM509" s="612"/>
      <c r="FN509" s="612"/>
      <c r="FO509" s="612"/>
      <c r="FP509" s="612"/>
      <c r="FQ509" s="612"/>
      <c r="FR509" s="612"/>
      <c r="FS509" s="612"/>
      <c r="FT509" s="612"/>
      <c r="FU509" s="612"/>
      <c r="FV509" s="612"/>
      <c r="FW509" s="612"/>
      <c r="FX509" s="612"/>
      <c r="FY509" s="612"/>
      <c r="FZ509" s="612"/>
      <c r="GA509" s="612"/>
      <c r="GB509" s="612"/>
      <c r="GC509" s="612"/>
      <c r="GD509" s="612"/>
      <c r="GE509" s="612"/>
      <c r="GF509" s="612"/>
      <c r="GG509" s="612"/>
      <c r="GH509" s="612"/>
      <c r="GI509" s="612"/>
      <c r="GJ509" s="612"/>
      <c r="GK509" s="612"/>
      <c r="GL509" s="612"/>
      <c r="GM509" s="612"/>
      <c r="GN509" s="612"/>
      <c r="GO509" s="612"/>
      <c r="GP509" s="612"/>
      <c r="GQ509" s="612"/>
      <c r="GR509" s="612"/>
      <c r="GS509" s="612"/>
      <c r="GT509" s="612"/>
      <c r="GU509" s="612"/>
      <c r="GV509" s="612"/>
      <c r="GW509" s="612"/>
      <c r="GX509" s="612"/>
      <c r="GY509" s="612"/>
      <c r="GZ509" s="612"/>
      <c r="HA509" s="612"/>
      <c r="HB509" s="612"/>
      <c r="HC509" s="612"/>
      <c r="HD509" s="612"/>
      <c r="HE509" s="612"/>
      <c r="HF509" s="612"/>
      <c r="HG509" s="612"/>
      <c r="HH509" s="612"/>
      <c r="HI509" s="612"/>
      <c r="HJ509" s="612"/>
      <c r="HK509" s="612"/>
      <c r="HL509" s="612"/>
      <c r="HM509" s="612"/>
      <c r="HN509" s="612"/>
      <c r="HO509" s="612"/>
      <c r="HP509" s="612"/>
      <c r="HQ509" s="612"/>
      <c r="HR509" s="612"/>
      <c r="HS509" s="612"/>
      <c r="HT509" s="612"/>
      <c r="HU509" s="612"/>
      <c r="HV509" s="612"/>
      <c r="HW509" s="612"/>
      <c r="HX509" s="612"/>
      <c r="HY509" s="612"/>
      <c r="HZ509" s="612"/>
      <c r="IA509" s="612"/>
      <c r="IB509" s="612"/>
      <c r="IC509" s="612"/>
      <c r="ID509" s="612"/>
      <c r="IE509" s="612"/>
      <c r="IF509" s="612"/>
      <c r="IG509" s="612"/>
      <c r="IH509" s="612"/>
      <c r="II509" s="612"/>
      <c r="IJ509" s="612"/>
      <c r="IK509" s="612"/>
      <c r="IL509" s="612"/>
      <c r="IM509" s="612"/>
      <c r="IN509" s="612"/>
      <c r="IO509" s="612"/>
      <c r="IP509" s="612"/>
      <c r="IQ509" s="612"/>
      <c r="IR509" s="612"/>
      <c r="IS509" s="612"/>
      <c r="IT509" s="612"/>
      <c r="IU509" s="612"/>
      <c r="IV509" s="612"/>
      <c r="IW509" s="612"/>
    </row>
    <row r="510" customFormat="false" ht="12.75" hidden="false" customHeight="false" outlineLevel="1" collapsed="false">
      <c r="A510" s="588"/>
      <c r="B510" s="611"/>
      <c r="C510" s="611"/>
      <c r="D510" s="618"/>
      <c r="E510" s="618"/>
      <c r="F510" s="618"/>
      <c r="G510" s="618"/>
      <c r="H510" s="618"/>
      <c r="I510" s="618"/>
      <c r="J510" s="618"/>
      <c r="K510" s="618"/>
      <c r="L510" s="618"/>
      <c r="M510" s="618"/>
      <c r="N510" s="618"/>
      <c r="O510" s="618"/>
      <c r="P510" s="618"/>
      <c r="Q510" s="618"/>
      <c r="R510" s="618"/>
      <c r="S510" s="618"/>
      <c r="T510" s="618"/>
      <c r="U510" s="618"/>
      <c r="V510" s="618"/>
      <c r="W510" s="618"/>
      <c r="X510" s="618"/>
      <c r="Y510" s="618"/>
      <c r="Z510" s="612"/>
      <c r="AA510" s="612"/>
      <c r="AB510" s="612"/>
      <c r="AC510" s="612"/>
      <c r="AD510" s="612"/>
      <c r="AE510" s="612"/>
      <c r="AF510" s="612"/>
      <c r="AG510" s="612"/>
      <c r="AH510" s="612"/>
      <c r="AI510" s="612"/>
      <c r="AJ510" s="612"/>
      <c r="AK510" s="612"/>
      <c r="AL510" s="612"/>
      <c r="AM510" s="612"/>
      <c r="AN510" s="612"/>
      <c r="AO510" s="612"/>
      <c r="AP510" s="612"/>
      <c r="AQ510" s="612"/>
      <c r="AR510" s="612"/>
      <c r="AS510" s="612"/>
      <c r="AT510" s="612"/>
      <c r="AU510" s="612"/>
      <c r="AV510" s="612"/>
      <c r="AW510" s="612"/>
      <c r="AX510" s="612"/>
      <c r="AY510" s="612"/>
      <c r="AZ510" s="612"/>
      <c r="BA510" s="612"/>
      <c r="BB510" s="612"/>
      <c r="BC510" s="612"/>
      <c r="BD510" s="612"/>
      <c r="BE510" s="612"/>
      <c r="BF510" s="612"/>
      <c r="BG510" s="612"/>
      <c r="BH510" s="612"/>
      <c r="BI510" s="612"/>
      <c r="BJ510" s="612"/>
      <c r="BK510" s="612"/>
      <c r="BL510" s="612"/>
      <c r="BM510" s="612"/>
      <c r="BN510" s="612"/>
      <c r="BO510" s="612"/>
      <c r="BP510" s="612"/>
      <c r="BQ510" s="612"/>
      <c r="BR510" s="612"/>
      <c r="BS510" s="612"/>
      <c r="BT510" s="612"/>
      <c r="BU510" s="612"/>
      <c r="BV510" s="612"/>
      <c r="BW510" s="612"/>
      <c r="BX510" s="612"/>
      <c r="BY510" s="612"/>
      <c r="BZ510" s="612"/>
      <c r="CA510" s="612"/>
      <c r="CB510" s="612"/>
      <c r="CC510" s="612"/>
      <c r="CD510" s="612"/>
      <c r="CE510" s="612"/>
      <c r="CF510" s="612"/>
      <c r="CG510" s="612"/>
      <c r="CH510" s="612"/>
      <c r="CI510" s="612"/>
      <c r="CJ510" s="612"/>
      <c r="CK510" s="612"/>
      <c r="CL510" s="612"/>
      <c r="CM510" s="612"/>
      <c r="CN510" s="612"/>
      <c r="CO510" s="612"/>
      <c r="CP510" s="612"/>
      <c r="CQ510" s="612"/>
      <c r="CR510" s="612"/>
      <c r="CS510" s="612"/>
      <c r="CT510" s="612"/>
      <c r="CU510" s="612"/>
      <c r="CV510" s="612"/>
      <c r="CW510" s="612"/>
      <c r="CX510" s="612"/>
      <c r="CY510" s="612"/>
      <c r="CZ510" s="612"/>
      <c r="DA510" s="612"/>
      <c r="DB510" s="612"/>
      <c r="DC510" s="612"/>
      <c r="DD510" s="612"/>
      <c r="DE510" s="612"/>
      <c r="DF510" s="612"/>
      <c r="DG510" s="612"/>
      <c r="DH510" s="612"/>
      <c r="DI510" s="612"/>
      <c r="DJ510" s="612"/>
      <c r="DK510" s="612"/>
      <c r="DL510" s="612"/>
      <c r="DM510" s="612"/>
      <c r="DN510" s="612"/>
      <c r="DO510" s="612"/>
      <c r="DP510" s="612"/>
      <c r="DQ510" s="612"/>
      <c r="DR510" s="612"/>
      <c r="DS510" s="612"/>
      <c r="DT510" s="612"/>
      <c r="DU510" s="612"/>
      <c r="DV510" s="612"/>
      <c r="DW510" s="612"/>
      <c r="DX510" s="612"/>
      <c r="DY510" s="612"/>
      <c r="DZ510" s="612"/>
      <c r="EA510" s="612"/>
      <c r="EB510" s="612"/>
      <c r="EC510" s="612"/>
      <c r="ED510" s="612"/>
      <c r="EE510" s="612"/>
      <c r="EF510" s="612"/>
      <c r="EG510" s="612"/>
      <c r="EH510" s="612"/>
      <c r="EI510" s="612"/>
      <c r="EJ510" s="612"/>
      <c r="EK510" s="612"/>
      <c r="EL510" s="612"/>
      <c r="EM510" s="612"/>
      <c r="EN510" s="612"/>
      <c r="EO510" s="612"/>
      <c r="EP510" s="612"/>
      <c r="EQ510" s="612"/>
      <c r="ER510" s="612"/>
      <c r="ES510" s="612"/>
      <c r="ET510" s="612"/>
      <c r="EU510" s="612"/>
      <c r="EV510" s="612"/>
      <c r="EW510" s="612"/>
      <c r="EX510" s="612"/>
      <c r="EY510" s="612"/>
      <c r="EZ510" s="612"/>
      <c r="FA510" s="612"/>
      <c r="FB510" s="612"/>
      <c r="FC510" s="612"/>
      <c r="FD510" s="612"/>
      <c r="FE510" s="612"/>
      <c r="FF510" s="612"/>
      <c r="FG510" s="612"/>
      <c r="FH510" s="612"/>
      <c r="FI510" s="612"/>
      <c r="FJ510" s="612"/>
      <c r="FK510" s="612"/>
      <c r="FL510" s="612"/>
      <c r="FM510" s="612"/>
      <c r="FN510" s="612"/>
      <c r="FO510" s="612"/>
      <c r="FP510" s="612"/>
      <c r="FQ510" s="612"/>
      <c r="FR510" s="612"/>
      <c r="FS510" s="612"/>
      <c r="FT510" s="612"/>
      <c r="FU510" s="612"/>
      <c r="FV510" s="612"/>
      <c r="FW510" s="612"/>
      <c r="FX510" s="612"/>
      <c r="FY510" s="612"/>
      <c r="FZ510" s="612"/>
      <c r="GA510" s="612"/>
      <c r="GB510" s="612"/>
      <c r="GC510" s="612"/>
      <c r="GD510" s="612"/>
      <c r="GE510" s="612"/>
      <c r="GF510" s="612"/>
      <c r="GG510" s="612"/>
      <c r="GH510" s="612"/>
      <c r="GI510" s="612"/>
      <c r="GJ510" s="612"/>
      <c r="GK510" s="612"/>
      <c r="GL510" s="612"/>
      <c r="GM510" s="612"/>
      <c r="GN510" s="612"/>
      <c r="GO510" s="612"/>
      <c r="GP510" s="612"/>
      <c r="GQ510" s="612"/>
      <c r="GR510" s="612"/>
      <c r="GS510" s="612"/>
      <c r="GT510" s="612"/>
      <c r="GU510" s="612"/>
      <c r="GV510" s="612"/>
      <c r="GW510" s="612"/>
      <c r="GX510" s="612"/>
      <c r="GY510" s="612"/>
      <c r="GZ510" s="612"/>
      <c r="HA510" s="612"/>
      <c r="HB510" s="612"/>
      <c r="HC510" s="612"/>
      <c r="HD510" s="612"/>
      <c r="HE510" s="612"/>
      <c r="HF510" s="612"/>
      <c r="HG510" s="612"/>
      <c r="HH510" s="612"/>
      <c r="HI510" s="612"/>
      <c r="HJ510" s="612"/>
      <c r="HK510" s="612"/>
      <c r="HL510" s="612"/>
      <c r="HM510" s="612"/>
      <c r="HN510" s="612"/>
      <c r="HO510" s="612"/>
      <c r="HP510" s="612"/>
      <c r="HQ510" s="612"/>
      <c r="HR510" s="612"/>
      <c r="HS510" s="612"/>
      <c r="HT510" s="612"/>
      <c r="HU510" s="612"/>
      <c r="HV510" s="612"/>
      <c r="HW510" s="612"/>
      <c r="HX510" s="612"/>
      <c r="HY510" s="612"/>
      <c r="HZ510" s="612"/>
      <c r="IA510" s="612"/>
      <c r="IB510" s="612"/>
      <c r="IC510" s="612"/>
      <c r="ID510" s="612"/>
      <c r="IE510" s="612"/>
      <c r="IF510" s="612"/>
      <c r="IG510" s="612"/>
      <c r="IH510" s="612"/>
      <c r="II510" s="612"/>
      <c r="IJ510" s="612"/>
      <c r="IK510" s="612"/>
      <c r="IL510" s="612"/>
      <c r="IM510" s="612"/>
      <c r="IN510" s="612"/>
      <c r="IO510" s="612"/>
      <c r="IP510" s="612"/>
      <c r="IQ510" s="612"/>
      <c r="IR510" s="612"/>
      <c r="IS510" s="612"/>
      <c r="IT510" s="612"/>
      <c r="IU510" s="612"/>
      <c r="IV510" s="612"/>
      <c r="IW510" s="612"/>
    </row>
    <row r="511" customFormat="false" ht="12.75" hidden="false" customHeight="false" outlineLevel="1" collapsed="false">
      <c r="A511" s="206"/>
      <c r="B511" s="611"/>
      <c r="C511" s="611"/>
      <c r="D511" s="618"/>
      <c r="E511" s="618"/>
      <c r="F511" s="618"/>
      <c r="G511" s="618"/>
      <c r="H511" s="618"/>
      <c r="I511" s="618"/>
      <c r="J511" s="618"/>
      <c r="K511" s="618"/>
      <c r="L511" s="618"/>
      <c r="M511" s="618"/>
      <c r="N511" s="618"/>
      <c r="O511" s="618"/>
      <c r="P511" s="618"/>
      <c r="Q511" s="618"/>
      <c r="R511" s="618"/>
      <c r="S511" s="618"/>
      <c r="T511" s="618"/>
      <c r="U511" s="618"/>
      <c r="V511" s="618"/>
      <c r="W511" s="618"/>
      <c r="X511" s="618"/>
      <c r="Y511" s="618"/>
      <c r="Z511" s="612"/>
      <c r="AA511" s="612"/>
      <c r="AB511" s="612"/>
      <c r="AC511" s="612"/>
      <c r="AD511" s="612"/>
      <c r="AE511" s="612"/>
      <c r="AF511" s="612"/>
      <c r="AG511" s="612"/>
      <c r="AH511" s="612"/>
      <c r="AI511" s="612"/>
      <c r="AJ511" s="612"/>
      <c r="AK511" s="612"/>
      <c r="AL511" s="612"/>
      <c r="AM511" s="612"/>
      <c r="AN511" s="612"/>
      <c r="AO511" s="612"/>
      <c r="AP511" s="612"/>
      <c r="AQ511" s="612"/>
      <c r="AR511" s="612"/>
      <c r="AS511" s="612"/>
      <c r="AT511" s="612"/>
      <c r="AU511" s="612"/>
      <c r="AV511" s="612"/>
      <c r="AW511" s="612"/>
      <c r="AX511" s="612"/>
      <c r="AY511" s="612"/>
      <c r="AZ511" s="612"/>
      <c r="BA511" s="612"/>
      <c r="BB511" s="612"/>
      <c r="BC511" s="612"/>
      <c r="BD511" s="612"/>
      <c r="BE511" s="612"/>
      <c r="BF511" s="612"/>
      <c r="BG511" s="612"/>
      <c r="BH511" s="612"/>
      <c r="BI511" s="612"/>
      <c r="BJ511" s="612"/>
      <c r="BK511" s="612"/>
      <c r="BL511" s="612"/>
      <c r="BM511" s="612"/>
      <c r="BN511" s="612"/>
      <c r="BO511" s="612"/>
      <c r="BP511" s="612"/>
      <c r="BQ511" s="612"/>
      <c r="BR511" s="612"/>
      <c r="BS511" s="612"/>
      <c r="BT511" s="612"/>
      <c r="BU511" s="612"/>
      <c r="BV511" s="612"/>
      <c r="BW511" s="612"/>
      <c r="BX511" s="612"/>
      <c r="BY511" s="612"/>
      <c r="BZ511" s="612"/>
      <c r="CA511" s="612"/>
      <c r="CB511" s="612"/>
      <c r="CC511" s="612"/>
      <c r="CD511" s="612"/>
      <c r="CE511" s="612"/>
      <c r="CF511" s="612"/>
      <c r="CG511" s="612"/>
      <c r="CH511" s="612"/>
      <c r="CI511" s="612"/>
      <c r="CJ511" s="612"/>
      <c r="CK511" s="612"/>
      <c r="CL511" s="612"/>
      <c r="CM511" s="612"/>
      <c r="CN511" s="612"/>
      <c r="CO511" s="612"/>
      <c r="CP511" s="612"/>
      <c r="CQ511" s="612"/>
      <c r="CR511" s="612"/>
      <c r="CS511" s="612"/>
      <c r="CT511" s="612"/>
      <c r="CU511" s="612"/>
      <c r="CV511" s="612"/>
      <c r="CW511" s="612"/>
      <c r="CX511" s="612"/>
      <c r="CY511" s="612"/>
      <c r="CZ511" s="612"/>
      <c r="DA511" s="612"/>
      <c r="DB511" s="612"/>
      <c r="DC511" s="612"/>
      <c r="DD511" s="612"/>
      <c r="DE511" s="612"/>
      <c r="DF511" s="612"/>
      <c r="DG511" s="612"/>
      <c r="DH511" s="612"/>
      <c r="DI511" s="612"/>
      <c r="DJ511" s="612"/>
      <c r="DK511" s="612"/>
      <c r="DL511" s="612"/>
      <c r="DM511" s="612"/>
      <c r="DN511" s="612"/>
      <c r="DO511" s="612"/>
      <c r="DP511" s="612"/>
      <c r="DQ511" s="612"/>
      <c r="DR511" s="612"/>
      <c r="DS511" s="612"/>
      <c r="DT511" s="612"/>
      <c r="DU511" s="612"/>
      <c r="DV511" s="612"/>
      <c r="DW511" s="612"/>
      <c r="DX511" s="612"/>
      <c r="DY511" s="612"/>
      <c r="DZ511" s="612"/>
      <c r="EA511" s="612"/>
      <c r="EB511" s="612"/>
      <c r="EC511" s="612"/>
      <c r="ED511" s="612"/>
      <c r="EE511" s="612"/>
      <c r="EF511" s="612"/>
      <c r="EG511" s="612"/>
      <c r="EH511" s="612"/>
      <c r="EI511" s="612"/>
      <c r="EJ511" s="612"/>
      <c r="EK511" s="612"/>
      <c r="EL511" s="612"/>
      <c r="EM511" s="612"/>
      <c r="EN511" s="612"/>
      <c r="EO511" s="612"/>
      <c r="EP511" s="612"/>
      <c r="EQ511" s="612"/>
      <c r="ER511" s="612"/>
      <c r="ES511" s="612"/>
      <c r="ET511" s="612"/>
      <c r="EU511" s="612"/>
      <c r="EV511" s="612"/>
      <c r="EW511" s="612"/>
      <c r="EX511" s="612"/>
      <c r="EY511" s="612"/>
      <c r="EZ511" s="612"/>
      <c r="FA511" s="612"/>
      <c r="FB511" s="612"/>
      <c r="FC511" s="612"/>
      <c r="FD511" s="612"/>
      <c r="FE511" s="612"/>
      <c r="FF511" s="612"/>
      <c r="FG511" s="612"/>
      <c r="FH511" s="612"/>
      <c r="FI511" s="612"/>
      <c r="FJ511" s="612"/>
      <c r="FK511" s="612"/>
      <c r="FL511" s="612"/>
      <c r="FM511" s="612"/>
      <c r="FN511" s="612"/>
      <c r="FO511" s="612"/>
      <c r="FP511" s="612"/>
      <c r="FQ511" s="612"/>
      <c r="FR511" s="612"/>
      <c r="FS511" s="612"/>
      <c r="FT511" s="612"/>
      <c r="FU511" s="612"/>
      <c r="FV511" s="612"/>
      <c r="FW511" s="612"/>
      <c r="FX511" s="612"/>
      <c r="FY511" s="612"/>
      <c r="FZ511" s="612"/>
      <c r="GA511" s="612"/>
      <c r="GB511" s="612"/>
      <c r="GC511" s="612"/>
      <c r="GD511" s="612"/>
      <c r="GE511" s="612"/>
      <c r="GF511" s="612"/>
      <c r="GG511" s="612"/>
      <c r="GH511" s="612"/>
      <c r="GI511" s="612"/>
      <c r="GJ511" s="612"/>
      <c r="GK511" s="612"/>
      <c r="GL511" s="612"/>
      <c r="GM511" s="612"/>
      <c r="GN511" s="612"/>
      <c r="GO511" s="612"/>
      <c r="GP511" s="612"/>
      <c r="GQ511" s="612"/>
      <c r="GR511" s="612"/>
      <c r="GS511" s="612"/>
      <c r="GT511" s="612"/>
      <c r="GU511" s="612"/>
      <c r="GV511" s="612"/>
      <c r="GW511" s="612"/>
      <c r="GX511" s="612"/>
      <c r="GY511" s="612"/>
      <c r="GZ511" s="612"/>
      <c r="HA511" s="612"/>
      <c r="HB511" s="612"/>
      <c r="HC511" s="612"/>
      <c r="HD511" s="612"/>
      <c r="HE511" s="612"/>
      <c r="HF511" s="612"/>
      <c r="HG511" s="612"/>
      <c r="HH511" s="612"/>
      <c r="HI511" s="612"/>
      <c r="HJ511" s="612"/>
      <c r="HK511" s="612"/>
      <c r="HL511" s="612"/>
      <c r="HM511" s="612"/>
      <c r="HN511" s="612"/>
      <c r="HO511" s="612"/>
      <c r="HP511" s="612"/>
      <c r="HQ511" s="612"/>
      <c r="HR511" s="612"/>
      <c r="HS511" s="612"/>
      <c r="HT511" s="612"/>
      <c r="HU511" s="612"/>
      <c r="HV511" s="612"/>
      <c r="HW511" s="612"/>
      <c r="HX511" s="612"/>
      <c r="HY511" s="612"/>
      <c r="HZ511" s="612"/>
      <c r="IA511" s="612"/>
      <c r="IB511" s="612"/>
      <c r="IC511" s="612"/>
      <c r="ID511" s="612"/>
      <c r="IE511" s="612"/>
      <c r="IF511" s="612"/>
      <c r="IG511" s="612"/>
      <c r="IH511" s="612"/>
      <c r="II511" s="612"/>
      <c r="IJ511" s="612"/>
      <c r="IK511" s="612"/>
      <c r="IL511" s="612"/>
      <c r="IM511" s="612"/>
      <c r="IN511" s="612"/>
      <c r="IO511" s="612"/>
      <c r="IP511" s="612"/>
      <c r="IQ511" s="612"/>
      <c r="IR511" s="612"/>
      <c r="IS511" s="612"/>
      <c r="IT511" s="612"/>
      <c r="IU511" s="612"/>
      <c r="IV511" s="612"/>
      <c r="IW511" s="612"/>
    </row>
    <row r="512" customFormat="false" ht="12.75" hidden="false" customHeight="false" outlineLevel="1" collapsed="false">
      <c r="A512" s="206"/>
      <c r="B512" s="611"/>
      <c r="C512" s="611"/>
      <c r="D512" s="618"/>
      <c r="E512" s="618"/>
      <c r="F512" s="618"/>
      <c r="G512" s="618"/>
      <c r="H512" s="618"/>
      <c r="I512" s="618"/>
      <c r="J512" s="618"/>
      <c r="K512" s="618"/>
      <c r="L512" s="618"/>
      <c r="M512" s="618"/>
      <c r="N512" s="618"/>
      <c r="O512" s="618"/>
      <c r="P512" s="618"/>
      <c r="Q512" s="618"/>
      <c r="R512" s="618"/>
      <c r="S512" s="618"/>
      <c r="T512" s="618"/>
      <c r="U512" s="618"/>
      <c r="V512" s="618"/>
      <c r="W512" s="618"/>
      <c r="X512" s="618"/>
      <c r="Y512" s="618"/>
      <c r="Z512" s="612"/>
      <c r="AA512" s="612"/>
      <c r="AB512" s="612"/>
      <c r="AC512" s="612"/>
      <c r="AD512" s="612"/>
      <c r="AE512" s="612"/>
      <c r="AF512" s="612"/>
      <c r="AG512" s="612"/>
      <c r="AH512" s="612"/>
      <c r="AI512" s="612"/>
      <c r="AJ512" s="612"/>
      <c r="AK512" s="612"/>
      <c r="AL512" s="612"/>
      <c r="AM512" s="612"/>
      <c r="AN512" s="612"/>
      <c r="AO512" s="612"/>
      <c r="AP512" s="612"/>
      <c r="AQ512" s="612"/>
      <c r="AR512" s="612"/>
      <c r="AS512" s="612"/>
      <c r="AT512" s="612"/>
      <c r="AU512" s="612"/>
      <c r="AV512" s="612"/>
      <c r="AW512" s="612"/>
      <c r="AX512" s="612"/>
      <c r="AY512" s="612"/>
      <c r="AZ512" s="612"/>
      <c r="BA512" s="612"/>
      <c r="BB512" s="612"/>
      <c r="BC512" s="612"/>
      <c r="BD512" s="612"/>
      <c r="BE512" s="612"/>
      <c r="BF512" s="612"/>
      <c r="BG512" s="612"/>
      <c r="BH512" s="612"/>
      <c r="BI512" s="612"/>
      <c r="BJ512" s="612"/>
      <c r="BK512" s="612"/>
      <c r="BL512" s="612"/>
      <c r="BM512" s="612"/>
      <c r="BN512" s="612"/>
      <c r="BO512" s="612"/>
      <c r="BP512" s="612"/>
      <c r="BQ512" s="612"/>
      <c r="BR512" s="612"/>
      <c r="BS512" s="612"/>
      <c r="BT512" s="612"/>
      <c r="BU512" s="612"/>
      <c r="BV512" s="612"/>
      <c r="BW512" s="612"/>
      <c r="BX512" s="612"/>
      <c r="BY512" s="612"/>
      <c r="BZ512" s="612"/>
      <c r="CA512" s="612"/>
      <c r="CB512" s="612"/>
      <c r="CC512" s="612"/>
      <c r="CD512" s="612"/>
      <c r="CE512" s="612"/>
      <c r="CF512" s="612"/>
      <c r="CG512" s="612"/>
      <c r="CH512" s="612"/>
      <c r="CI512" s="612"/>
      <c r="CJ512" s="612"/>
      <c r="CK512" s="612"/>
      <c r="CL512" s="612"/>
      <c r="CM512" s="612"/>
      <c r="CN512" s="612"/>
      <c r="CO512" s="612"/>
      <c r="CP512" s="612"/>
      <c r="CQ512" s="612"/>
      <c r="CR512" s="612"/>
      <c r="CS512" s="612"/>
      <c r="CT512" s="612"/>
      <c r="CU512" s="612"/>
      <c r="CV512" s="612"/>
      <c r="CW512" s="612"/>
      <c r="CX512" s="612"/>
      <c r="CY512" s="612"/>
      <c r="CZ512" s="612"/>
      <c r="DA512" s="612"/>
      <c r="DB512" s="612"/>
      <c r="DC512" s="612"/>
      <c r="DD512" s="612"/>
      <c r="DE512" s="612"/>
      <c r="DF512" s="612"/>
      <c r="DG512" s="612"/>
      <c r="DH512" s="612"/>
      <c r="DI512" s="612"/>
      <c r="DJ512" s="612"/>
      <c r="DK512" s="612"/>
      <c r="DL512" s="612"/>
      <c r="DM512" s="612"/>
      <c r="DN512" s="612"/>
      <c r="DO512" s="612"/>
      <c r="DP512" s="612"/>
      <c r="DQ512" s="612"/>
      <c r="DR512" s="612"/>
      <c r="DS512" s="612"/>
      <c r="DT512" s="612"/>
      <c r="DU512" s="612"/>
      <c r="DV512" s="612"/>
      <c r="DW512" s="612"/>
      <c r="DX512" s="612"/>
      <c r="DY512" s="612"/>
      <c r="DZ512" s="612"/>
      <c r="EA512" s="612"/>
      <c r="EB512" s="612"/>
      <c r="EC512" s="612"/>
      <c r="ED512" s="612"/>
      <c r="EE512" s="612"/>
      <c r="EF512" s="612"/>
      <c r="EG512" s="612"/>
      <c r="EH512" s="612"/>
      <c r="EI512" s="612"/>
      <c r="EJ512" s="612"/>
      <c r="EK512" s="612"/>
      <c r="EL512" s="612"/>
      <c r="EM512" s="612"/>
      <c r="EN512" s="612"/>
      <c r="EO512" s="612"/>
      <c r="EP512" s="612"/>
      <c r="EQ512" s="612"/>
      <c r="ER512" s="612"/>
      <c r="ES512" s="612"/>
      <c r="ET512" s="612"/>
      <c r="EU512" s="612"/>
      <c r="EV512" s="612"/>
      <c r="EW512" s="612"/>
      <c r="EX512" s="612"/>
      <c r="EY512" s="612"/>
      <c r="EZ512" s="612"/>
      <c r="FA512" s="612"/>
      <c r="FB512" s="612"/>
      <c r="FC512" s="612"/>
      <c r="FD512" s="612"/>
      <c r="FE512" s="612"/>
      <c r="FF512" s="612"/>
      <c r="FG512" s="612"/>
      <c r="FH512" s="612"/>
      <c r="FI512" s="612"/>
      <c r="FJ512" s="612"/>
      <c r="FK512" s="612"/>
      <c r="FL512" s="612"/>
      <c r="FM512" s="612"/>
      <c r="FN512" s="612"/>
      <c r="FO512" s="612"/>
      <c r="FP512" s="612"/>
      <c r="FQ512" s="612"/>
      <c r="FR512" s="612"/>
      <c r="FS512" s="612"/>
      <c r="FT512" s="612"/>
      <c r="FU512" s="612"/>
      <c r="FV512" s="612"/>
      <c r="FW512" s="612"/>
      <c r="FX512" s="612"/>
      <c r="FY512" s="612"/>
      <c r="FZ512" s="612"/>
      <c r="GA512" s="612"/>
      <c r="GB512" s="612"/>
      <c r="GC512" s="612"/>
      <c r="GD512" s="612"/>
      <c r="GE512" s="612"/>
      <c r="GF512" s="612"/>
      <c r="GG512" s="612"/>
      <c r="GH512" s="612"/>
      <c r="GI512" s="612"/>
      <c r="GJ512" s="612"/>
      <c r="GK512" s="612"/>
      <c r="GL512" s="612"/>
      <c r="GM512" s="612"/>
      <c r="GN512" s="612"/>
      <c r="GO512" s="612"/>
      <c r="GP512" s="612"/>
      <c r="GQ512" s="612"/>
      <c r="GR512" s="612"/>
      <c r="GS512" s="612"/>
      <c r="GT512" s="612"/>
      <c r="GU512" s="612"/>
      <c r="GV512" s="612"/>
      <c r="GW512" s="612"/>
      <c r="GX512" s="612"/>
      <c r="GY512" s="612"/>
      <c r="GZ512" s="612"/>
      <c r="HA512" s="612"/>
      <c r="HB512" s="612"/>
      <c r="HC512" s="612"/>
      <c r="HD512" s="612"/>
      <c r="HE512" s="612"/>
      <c r="HF512" s="612"/>
      <c r="HG512" s="612"/>
      <c r="HH512" s="612"/>
      <c r="HI512" s="612"/>
      <c r="HJ512" s="612"/>
      <c r="HK512" s="612"/>
      <c r="HL512" s="612"/>
      <c r="HM512" s="612"/>
      <c r="HN512" s="612"/>
      <c r="HO512" s="612"/>
      <c r="HP512" s="612"/>
      <c r="HQ512" s="612"/>
      <c r="HR512" s="612"/>
      <c r="HS512" s="612"/>
      <c r="HT512" s="612"/>
      <c r="HU512" s="612"/>
      <c r="HV512" s="612"/>
      <c r="HW512" s="612"/>
      <c r="HX512" s="612"/>
      <c r="HY512" s="612"/>
      <c r="HZ512" s="612"/>
      <c r="IA512" s="612"/>
      <c r="IB512" s="612"/>
      <c r="IC512" s="612"/>
      <c r="ID512" s="612"/>
      <c r="IE512" s="612"/>
      <c r="IF512" s="612"/>
      <c r="IG512" s="612"/>
      <c r="IH512" s="612"/>
      <c r="II512" s="612"/>
      <c r="IJ512" s="612"/>
      <c r="IK512" s="612"/>
      <c r="IL512" s="612"/>
      <c r="IM512" s="612"/>
      <c r="IN512" s="612"/>
      <c r="IO512" s="612"/>
      <c r="IP512" s="612"/>
      <c r="IQ512" s="612"/>
      <c r="IR512" s="612"/>
      <c r="IS512" s="612"/>
      <c r="IT512" s="612"/>
      <c r="IU512" s="612"/>
      <c r="IV512" s="612"/>
      <c r="IW512" s="612"/>
    </row>
    <row r="513" customFormat="false" ht="12.75" hidden="false" customHeight="false" outlineLevel="1" collapsed="false">
      <c r="A513" s="206"/>
      <c r="B513" s="627"/>
      <c r="C513" s="627"/>
      <c r="D513" s="618"/>
      <c r="E513" s="618"/>
      <c r="F513" s="618"/>
      <c r="G513" s="618"/>
      <c r="H513" s="618"/>
      <c r="I513" s="618"/>
      <c r="J513" s="618"/>
      <c r="K513" s="618"/>
      <c r="L513" s="618"/>
      <c r="M513" s="618"/>
      <c r="N513" s="618"/>
      <c r="O513" s="618"/>
      <c r="P513" s="618"/>
      <c r="Q513" s="618"/>
      <c r="R513" s="618"/>
      <c r="S513" s="618"/>
      <c r="T513" s="618"/>
      <c r="U513" s="618"/>
      <c r="V513" s="618"/>
      <c r="W513" s="618"/>
      <c r="X513" s="618"/>
      <c r="Y513" s="618"/>
      <c r="Z513" s="612"/>
      <c r="AA513" s="612"/>
      <c r="AB513" s="612"/>
      <c r="AC513" s="612"/>
      <c r="AD513" s="612"/>
      <c r="AE513" s="612"/>
      <c r="AF513" s="612"/>
      <c r="AG513" s="612"/>
      <c r="AH513" s="612"/>
      <c r="AI513" s="612"/>
      <c r="AJ513" s="612"/>
      <c r="AK513" s="612"/>
      <c r="AL513" s="612"/>
      <c r="AM513" s="612"/>
      <c r="AN513" s="612"/>
      <c r="AO513" s="612"/>
      <c r="AP513" s="612"/>
      <c r="AQ513" s="612"/>
      <c r="AR513" s="612"/>
      <c r="AS513" s="612"/>
      <c r="AT513" s="612"/>
      <c r="AU513" s="612"/>
      <c r="AV513" s="612"/>
      <c r="AW513" s="612"/>
      <c r="AX513" s="612"/>
      <c r="AY513" s="612"/>
      <c r="AZ513" s="612"/>
      <c r="BA513" s="612"/>
      <c r="BB513" s="612"/>
      <c r="BC513" s="612"/>
      <c r="BD513" s="612"/>
      <c r="BE513" s="612"/>
      <c r="BF513" s="612"/>
      <c r="BG513" s="612"/>
      <c r="BH513" s="612"/>
      <c r="BI513" s="612"/>
      <c r="BJ513" s="612"/>
      <c r="BK513" s="612"/>
      <c r="BL513" s="612"/>
      <c r="BM513" s="612"/>
      <c r="BN513" s="612"/>
      <c r="BO513" s="612"/>
      <c r="BP513" s="612"/>
      <c r="BQ513" s="612"/>
      <c r="BR513" s="612"/>
      <c r="BS513" s="612"/>
      <c r="BT513" s="612"/>
      <c r="BU513" s="612"/>
      <c r="BV513" s="612"/>
      <c r="BW513" s="612"/>
      <c r="BX513" s="612"/>
      <c r="BY513" s="612"/>
      <c r="BZ513" s="612"/>
      <c r="CA513" s="612"/>
      <c r="CB513" s="612"/>
      <c r="CC513" s="612"/>
      <c r="CD513" s="612"/>
      <c r="CE513" s="612"/>
      <c r="CF513" s="612"/>
      <c r="CG513" s="612"/>
      <c r="CH513" s="612"/>
      <c r="CI513" s="612"/>
      <c r="CJ513" s="612"/>
      <c r="CK513" s="612"/>
      <c r="CL513" s="612"/>
      <c r="CM513" s="612"/>
      <c r="CN513" s="612"/>
      <c r="CO513" s="612"/>
      <c r="CP513" s="612"/>
      <c r="CQ513" s="612"/>
      <c r="CR513" s="612"/>
      <c r="CS513" s="612"/>
      <c r="CT513" s="612"/>
      <c r="CU513" s="612"/>
      <c r="CV513" s="612"/>
      <c r="CW513" s="612"/>
      <c r="CX513" s="612"/>
      <c r="CY513" s="612"/>
      <c r="CZ513" s="612"/>
      <c r="DA513" s="612"/>
      <c r="DB513" s="612"/>
      <c r="DC513" s="612"/>
      <c r="DD513" s="612"/>
      <c r="DE513" s="612"/>
      <c r="DF513" s="612"/>
      <c r="DG513" s="612"/>
      <c r="DH513" s="612"/>
      <c r="DI513" s="612"/>
      <c r="DJ513" s="612"/>
      <c r="DK513" s="612"/>
      <c r="DL513" s="612"/>
      <c r="DM513" s="612"/>
      <c r="DN513" s="612"/>
      <c r="DO513" s="612"/>
      <c r="DP513" s="612"/>
      <c r="DQ513" s="612"/>
      <c r="DR513" s="612"/>
      <c r="DS513" s="612"/>
      <c r="DT513" s="612"/>
      <c r="DU513" s="612"/>
      <c r="DV513" s="612"/>
      <c r="DW513" s="612"/>
      <c r="DX513" s="612"/>
      <c r="DY513" s="612"/>
      <c r="DZ513" s="612"/>
      <c r="EA513" s="612"/>
      <c r="EB513" s="612"/>
      <c r="EC513" s="612"/>
      <c r="ED513" s="612"/>
      <c r="EE513" s="612"/>
      <c r="EF513" s="612"/>
      <c r="EG513" s="612"/>
      <c r="EH513" s="612"/>
      <c r="EI513" s="612"/>
      <c r="EJ513" s="612"/>
      <c r="EK513" s="612"/>
      <c r="EL513" s="612"/>
      <c r="EM513" s="612"/>
      <c r="EN513" s="612"/>
      <c r="EO513" s="612"/>
      <c r="EP513" s="612"/>
      <c r="EQ513" s="612"/>
      <c r="ER513" s="612"/>
      <c r="ES513" s="612"/>
      <c r="ET513" s="612"/>
      <c r="EU513" s="612"/>
      <c r="EV513" s="612"/>
      <c r="EW513" s="612"/>
      <c r="EX513" s="612"/>
      <c r="EY513" s="612"/>
      <c r="EZ513" s="612"/>
      <c r="FA513" s="612"/>
      <c r="FB513" s="612"/>
      <c r="FC513" s="612"/>
      <c r="FD513" s="612"/>
      <c r="FE513" s="612"/>
      <c r="FF513" s="612"/>
      <c r="FG513" s="612"/>
      <c r="FH513" s="612"/>
      <c r="FI513" s="612"/>
      <c r="FJ513" s="612"/>
      <c r="FK513" s="612"/>
      <c r="FL513" s="612"/>
      <c r="FM513" s="612"/>
      <c r="FN513" s="612"/>
      <c r="FO513" s="612"/>
      <c r="FP513" s="612"/>
      <c r="FQ513" s="612"/>
      <c r="FR513" s="612"/>
      <c r="FS513" s="612"/>
      <c r="FT513" s="612"/>
      <c r="FU513" s="612"/>
      <c r="FV513" s="612"/>
      <c r="FW513" s="612"/>
      <c r="FX513" s="612"/>
      <c r="FY513" s="612"/>
      <c r="FZ513" s="612"/>
      <c r="GA513" s="612"/>
      <c r="GB513" s="612"/>
      <c r="GC513" s="612"/>
      <c r="GD513" s="612"/>
      <c r="GE513" s="612"/>
      <c r="GF513" s="612"/>
      <c r="GG513" s="612"/>
      <c r="GH513" s="612"/>
      <c r="GI513" s="612"/>
      <c r="GJ513" s="612"/>
      <c r="GK513" s="612"/>
      <c r="GL513" s="612"/>
      <c r="GM513" s="612"/>
      <c r="GN513" s="612"/>
      <c r="GO513" s="612"/>
      <c r="GP513" s="612"/>
      <c r="GQ513" s="612"/>
      <c r="GR513" s="612"/>
      <c r="GS513" s="612"/>
      <c r="GT513" s="612"/>
      <c r="GU513" s="612"/>
      <c r="GV513" s="612"/>
      <c r="GW513" s="612"/>
      <c r="GX513" s="612"/>
      <c r="GY513" s="612"/>
      <c r="GZ513" s="612"/>
      <c r="HA513" s="612"/>
      <c r="HB513" s="612"/>
      <c r="HC513" s="612"/>
      <c r="HD513" s="612"/>
      <c r="HE513" s="612"/>
      <c r="HF513" s="612"/>
      <c r="HG513" s="612"/>
      <c r="HH513" s="612"/>
      <c r="HI513" s="612"/>
      <c r="HJ513" s="612"/>
      <c r="HK513" s="612"/>
      <c r="HL513" s="612"/>
      <c r="HM513" s="612"/>
      <c r="HN513" s="612"/>
      <c r="HO513" s="612"/>
      <c r="HP513" s="612"/>
      <c r="HQ513" s="612"/>
      <c r="HR513" s="612"/>
      <c r="HS513" s="612"/>
      <c r="HT513" s="612"/>
      <c r="HU513" s="612"/>
      <c r="HV513" s="612"/>
      <c r="HW513" s="612"/>
      <c r="HX513" s="612"/>
      <c r="HY513" s="612"/>
      <c r="HZ513" s="612"/>
      <c r="IA513" s="612"/>
      <c r="IB513" s="612"/>
      <c r="IC513" s="612"/>
      <c r="ID513" s="612"/>
      <c r="IE513" s="612"/>
      <c r="IF513" s="612"/>
      <c r="IG513" s="612"/>
      <c r="IH513" s="612"/>
      <c r="II513" s="612"/>
      <c r="IJ513" s="612"/>
      <c r="IK513" s="612"/>
      <c r="IL513" s="612"/>
      <c r="IM513" s="612"/>
      <c r="IN513" s="612"/>
      <c r="IO513" s="612"/>
      <c r="IP513" s="612"/>
      <c r="IQ513" s="612"/>
      <c r="IR513" s="612"/>
      <c r="IS513" s="612"/>
      <c r="IT513" s="612"/>
      <c r="IU513" s="612"/>
      <c r="IV513" s="612"/>
      <c r="IW513" s="612"/>
    </row>
    <row r="514" customFormat="false" ht="12.75" hidden="false" customHeight="false" outlineLevel="1" collapsed="false">
      <c r="A514" s="588"/>
      <c r="B514" s="627"/>
      <c r="C514" s="627"/>
      <c r="D514" s="618"/>
      <c r="E514" s="618"/>
      <c r="F514" s="618"/>
      <c r="G514" s="618"/>
      <c r="H514" s="618"/>
      <c r="I514" s="618"/>
      <c r="J514" s="618"/>
      <c r="K514" s="618"/>
      <c r="L514" s="618"/>
      <c r="M514" s="618"/>
      <c r="N514" s="618"/>
      <c r="O514" s="618"/>
      <c r="P514" s="618"/>
      <c r="Q514" s="618"/>
      <c r="R514" s="618"/>
      <c r="S514" s="618"/>
      <c r="T514" s="618"/>
      <c r="U514" s="618"/>
      <c r="V514" s="618"/>
      <c r="W514" s="618"/>
      <c r="X514" s="618"/>
      <c r="Y514" s="618"/>
      <c r="Z514" s="612"/>
      <c r="AA514" s="612"/>
      <c r="AB514" s="612"/>
      <c r="AC514" s="612"/>
      <c r="AD514" s="612"/>
      <c r="AE514" s="612"/>
      <c r="AF514" s="612"/>
      <c r="AG514" s="612"/>
      <c r="AH514" s="612"/>
      <c r="AI514" s="612"/>
      <c r="AJ514" s="612"/>
      <c r="AK514" s="612"/>
      <c r="AL514" s="612"/>
      <c r="AM514" s="612"/>
      <c r="AN514" s="612"/>
      <c r="AO514" s="612"/>
      <c r="AP514" s="612"/>
      <c r="AQ514" s="612"/>
      <c r="AR514" s="612"/>
      <c r="AS514" s="612"/>
      <c r="AT514" s="612"/>
      <c r="AU514" s="612"/>
      <c r="AV514" s="612"/>
      <c r="AW514" s="612"/>
      <c r="AX514" s="612"/>
      <c r="AY514" s="612"/>
      <c r="AZ514" s="612"/>
      <c r="BA514" s="612"/>
      <c r="BB514" s="612"/>
      <c r="BC514" s="612"/>
      <c r="BD514" s="612"/>
      <c r="BE514" s="612"/>
      <c r="BF514" s="612"/>
      <c r="BG514" s="612"/>
      <c r="BH514" s="612"/>
      <c r="BI514" s="612"/>
      <c r="BJ514" s="612"/>
      <c r="BK514" s="612"/>
      <c r="BL514" s="612"/>
      <c r="BM514" s="612"/>
      <c r="BN514" s="612"/>
      <c r="BO514" s="612"/>
      <c r="BP514" s="612"/>
      <c r="BQ514" s="612"/>
      <c r="BR514" s="612"/>
      <c r="BS514" s="612"/>
      <c r="BT514" s="612"/>
      <c r="BU514" s="612"/>
      <c r="BV514" s="612"/>
      <c r="BW514" s="612"/>
      <c r="BX514" s="612"/>
      <c r="BY514" s="612"/>
      <c r="BZ514" s="612"/>
      <c r="CA514" s="612"/>
      <c r="CB514" s="612"/>
      <c r="CC514" s="612"/>
      <c r="CD514" s="612"/>
      <c r="CE514" s="612"/>
      <c r="CF514" s="612"/>
      <c r="CG514" s="612"/>
      <c r="CH514" s="612"/>
      <c r="CI514" s="612"/>
      <c r="CJ514" s="612"/>
      <c r="CK514" s="612"/>
      <c r="CL514" s="612"/>
      <c r="CM514" s="612"/>
      <c r="CN514" s="612"/>
      <c r="CO514" s="612"/>
      <c r="CP514" s="612"/>
      <c r="CQ514" s="612"/>
      <c r="CR514" s="612"/>
      <c r="CS514" s="612"/>
      <c r="CT514" s="612"/>
      <c r="CU514" s="612"/>
      <c r="CV514" s="612"/>
      <c r="CW514" s="612"/>
      <c r="CX514" s="612"/>
      <c r="CY514" s="612"/>
      <c r="CZ514" s="612"/>
      <c r="DA514" s="612"/>
      <c r="DB514" s="612"/>
      <c r="DC514" s="612"/>
      <c r="DD514" s="612"/>
      <c r="DE514" s="612"/>
      <c r="DF514" s="612"/>
      <c r="DG514" s="612"/>
      <c r="DH514" s="612"/>
      <c r="DI514" s="612"/>
      <c r="DJ514" s="612"/>
      <c r="DK514" s="612"/>
      <c r="DL514" s="612"/>
      <c r="DM514" s="612"/>
      <c r="DN514" s="612"/>
      <c r="DO514" s="612"/>
      <c r="DP514" s="612"/>
      <c r="DQ514" s="612"/>
      <c r="DR514" s="612"/>
      <c r="DS514" s="612"/>
      <c r="DT514" s="612"/>
      <c r="DU514" s="612"/>
      <c r="DV514" s="612"/>
      <c r="DW514" s="612"/>
      <c r="DX514" s="612"/>
      <c r="DY514" s="612"/>
      <c r="DZ514" s="612"/>
      <c r="EA514" s="612"/>
      <c r="EB514" s="612"/>
      <c r="EC514" s="612"/>
      <c r="ED514" s="612"/>
      <c r="EE514" s="612"/>
      <c r="EF514" s="612"/>
      <c r="EG514" s="612"/>
      <c r="EH514" s="612"/>
      <c r="EI514" s="612"/>
      <c r="EJ514" s="612"/>
      <c r="EK514" s="612"/>
      <c r="EL514" s="612"/>
      <c r="EM514" s="612"/>
      <c r="EN514" s="612"/>
      <c r="EO514" s="612"/>
      <c r="EP514" s="612"/>
      <c r="EQ514" s="612"/>
      <c r="ER514" s="612"/>
      <c r="ES514" s="612"/>
      <c r="ET514" s="612"/>
      <c r="EU514" s="612"/>
      <c r="EV514" s="612"/>
      <c r="EW514" s="612"/>
      <c r="EX514" s="612"/>
      <c r="EY514" s="612"/>
      <c r="EZ514" s="612"/>
      <c r="FA514" s="612"/>
      <c r="FB514" s="612"/>
      <c r="FC514" s="612"/>
      <c r="FD514" s="612"/>
      <c r="FE514" s="612"/>
      <c r="FF514" s="612"/>
      <c r="FG514" s="612"/>
      <c r="FH514" s="612"/>
      <c r="FI514" s="612"/>
      <c r="FJ514" s="612"/>
      <c r="FK514" s="612"/>
      <c r="FL514" s="612"/>
      <c r="FM514" s="612"/>
      <c r="FN514" s="612"/>
      <c r="FO514" s="612"/>
      <c r="FP514" s="612"/>
      <c r="FQ514" s="612"/>
      <c r="FR514" s="612"/>
      <c r="FS514" s="612"/>
      <c r="FT514" s="612"/>
      <c r="FU514" s="612"/>
      <c r="FV514" s="612"/>
      <c r="FW514" s="612"/>
      <c r="FX514" s="612"/>
      <c r="FY514" s="612"/>
      <c r="FZ514" s="612"/>
      <c r="GA514" s="612"/>
      <c r="GB514" s="612"/>
      <c r="GC514" s="612"/>
      <c r="GD514" s="612"/>
      <c r="GE514" s="612"/>
      <c r="GF514" s="612"/>
      <c r="GG514" s="612"/>
      <c r="GH514" s="612"/>
      <c r="GI514" s="612"/>
      <c r="GJ514" s="612"/>
      <c r="GK514" s="612"/>
      <c r="GL514" s="612"/>
      <c r="GM514" s="612"/>
      <c r="GN514" s="612"/>
      <c r="GO514" s="612"/>
      <c r="GP514" s="612"/>
      <c r="GQ514" s="612"/>
      <c r="GR514" s="612"/>
      <c r="GS514" s="612"/>
      <c r="GT514" s="612"/>
      <c r="GU514" s="612"/>
      <c r="GV514" s="612"/>
      <c r="GW514" s="612"/>
      <c r="GX514" s="612"/>
      <c r="GY514" s="612"/>
      <c r="GZ514" s="612"/>
      <c r="HA514" s="612"/>
      <c r="HB514" s="612"/>
      <c r="HC514" s="612"/>
      <c r="HD514" s="612"/>
      <c r="HE514" s="612"/>
      <c r="HF514" s="612"/>
      <c r="HG514" s="612"/>
      <c r="HH514" s="612"/>
      <c r="HI514" s="612"/>
      <c r="HJ514" s="612"/>
      <c r="HK514" s="612"/>
      <c r="HL514" s="612"/>
      <c r="HM514" s="612"/>
      <c r="HN514" s="612"/>
      <c r="HO514" s="612"/>
      <c r="HP514" s="612"/>
      <c r="HQ514" s="612"/>
      <c r="HR514" s="612"/>
      <c r="HS514" s="612"/>
      <c r="HT514" s="612"/>
      <c r="HU514" s="612"/>
      <c r="HV514" s="612"/>
      <c r="HW514" s="612"/>
      <c r="HX514" s="612"/>
      <c r="HY514" s="612"/>
      <c r="HZ514" s="612"/>
      <c r="IA514" s="612"/>
      <c r="IB514" s="612"/>
      <c r="IC514" s="612"/>
      <c r="ID514" s="612"/>
      <c r="IE514" s="612"/>
      <c r="IF514" s="612"/>
      <c r="IG514" s="612"/>
      <c r="IH514" s="612"/>
      <c r="II514" s="612"/>
      <c r="IJ514" s="612"/>
      <c r="IK514" s="612"/>
      <c r="IL514" s="612"/>
      <c r="IM514" s="612"/>
      <c r="IN514" s="612"/>
      <c r="IO514" s="612"/>
      <c r="IP514" s="612"/>
      <c r="IQ514" s="612"/>
      <c r="IR514" s="612"/>
      <c r="IS514" s="612"/>
      <c r="IT514" s="612"/>
      <c r="IU514" s="612"/>
      <c r="IV514" s="612"/>
      <c r="IW514" s="612"/>
    </row>
    <row r="515" customFormat="false" ht="12.75" hidden="false" customHeight="false" outlineLevel="1" collapsed="false">
      <c r="A515" s="438"/>
      <c r="B515" s="625"/>
      <c r="C515" s="625"/>
      <c r="D515" s="618"/>
      <c r="E515" s="618"/>
      <c r="F515" s="618"/>
      <c r="G515" s="618"/>
      <c r="H515" s="618"/>
      <c r="I515" s="618"/>
      <c r="J515" s="618"/>
      <c r="K515" s="618"/>
      <c r="L515" s="618"/>
      <c r="M515" s="618"/>
      <c r="N515" s="618"/>
      <c r="O515" s="618"/>
      <c r="P515" s="618"/>
      <c r="Q515" s="618"/>
      <c r="R515" s="618"/>
      <c r="S515" s="618"/>
      <c r="T515" s="618"/>
      <c r="U515" s="618"/>
      <c r="V515" s="618"/>
      <c r="W515" s="618"/>
      <c r="X515" s="618"/>
      <c r="Y515" s="618"/>
      <c r="Z515" s="612"/>
      <c r="AA515" s="612"/>
      <c r="AB515" s="612"/>
      <c r="AC515" s="612"/>
      <c r="AD515" s="612"/>
      <c r="AE515" s="612"/>
      <c r="AF515" s="612"/>
      <c r="AG515" s="612"/>
      <c r="AH515" s="612"/>
      <c r="AI515" s="612"/>
      <c r="AJ515" s="612"/>
      <c r="AK515" s="612"/>
      <c r="AL515" s="612"/>
      <c r="AM515" s="612"/>
      <c r="AN515" s="612"/>
      <c r="AO515" s="612"/>
      <c r="AP515" s="612"/>
      <c r="AQ515" s="612"/>
      <c r="AR515" s="612"/>
      <c r="AS515" s="612"/>
      <c r="AT515" s="612"/>
      <c r="AU515" s="612"/>
      <c r="AV515" s="612"/>
      <c r="AW515" s="612"/>
      <c r="AX515" s="612"/>
      <c r="AY515" s="612"/>
      <c r="AZ515" s="612"/>
      <c r="BA515" s="612"/>
      <c r="BB515" s="612"/>
      <c r="BC515" s="612"/>
      <c r="BD515" s="612"/>
      <c r="BE515" s="612"/>
      <c r="BF515" s="612"/>
      <c r="BG515" s="612"/>
      <c r="BH515" s="612"/>
      <c r="BI515" s="612"/>
      <c r="BJ515" s="612"/>
      <c r="BK515" s="612"/>
      <c r="BL515" s="612"/>
      <c r="BM515" s="612"/>
      <c r="BN515" s="612"/>
      <c r="BO515" s="612"/>
      <c r="BP515" s="612"/>
      <c r="BQ515" s="612"/>
      <c r="BR515" s="612"/>
      <c r="BS515" s="612"/>
      <c r="BT515" s="612"/>
      <c r="BU515" s="612"/>
      <c r="BV515" s="612"/>
      <c r="BW515" s="612"/>
      <c r="BX515" s="612"/>
      <c r="BY515" s="612"/>
      <c r="BZ515" s="612"/>
      <c r="CA515" s="612"/>
      <c r="CB515" s="612"/>
      <c r="CC515" s="612"/>
      <c r="CD515" s="612"/>
      <c r="CE515" s="612"/>
      <c r="CF515" s="612"/>
      <c r="CG515" s="612"/>
      <c r="CH515" s="612"/>
      <c r="CI515" s="612"/>
      <c r="CJ515" s="612"/>
      <c r="CK515" s="612"/>
      <c r="CL515" s="612"/>
      <c r="CM515" s="612"/>
      <c r="CN515" s="612"/>
      <c r="CO515" s="612"/>
      <c r="CP515" s="612"/>
      <c r="CQ515" s="612"/>
      <c r="CR515" s="612"/>
      <c r="CS515" s="612"/>
      <c r="CT515" s="612"/>
      <c r="CU515" s="612"/>
      <c r="CV515" s="612"/>
      <c r="CW515" s="612"/>
      <c r="CX515" s="612"/>
      <c r="CY515" s="612"/>
      <c r="CZ515" s="612"/>
      <c r="DA515" s="612"/>
      <c r="DB515" s="612"/>
      <c r="DC515" s="612"/>
      <c r="DD515" s="612"/>
      <c r="DE515" s="612"/>
      <c r="DF515" s="612"/>
      <c r="DG515" s="612"/>
      <c r="DH515" s="612"/>
      <c r="DI515" s="612"/>
      <c r="DJ515" s="612"/>
      <c r="DK515" s="612"/>
      <c r="DL515" s="612"/>
      <c r="DM515" s="612"/>
      <c r="DN515" s="612"/>
      <c r="DO515" s="612"/>
      <c r="DP515" s="612"/>
      <c r="DQ515" s="612"/>
      <c r="DR515" s="612"/>
      <c r="DS515" s="612"/>
      <c r="DT515" s="612"/>
      <c r="DU515" s="612"/>
      <c r="DV515" s="612"/>
      <c r="DW515" s="612"/>
      <c r="DX515" s="612"/>
      <c r="DY515" s="612"/>
      <c r="DZ515" s="612"/>
      <c r="EA515" s="612"/>
      <c r="EB515" s="612"/>
      <c r="EC515" s="612"/>
      <c r="ED515" s="612"/>
      <c r="EE515" s="612"/>
      <c r="EF515" s="612"/>
      <c r="EG515" s="612"/>
      <c r="EH515" s="612"/>
      <c r="EI515" s="612"/>
      <c r="EJ515" s="612"/>
      <c r="EK515" s="612"/>
      <c r="EL515" s="612"/>
      <c r="EM515" s="612"/>
      <c r="EN515" s="612"/>
      <c r="EO515" s="612"/>
      <c r="EP515" s="612"/>
      <c r="EQ515" s="612"/>
      <c r="ER515" s="612"/>
      <c r="ES515" s="612"/>
      <c r="ET515" s="612"/>
      <c r="EU515" s="612"/>
      <c r="EV515" s="612"/>
      <c r="EW515" s="612"/>
      <c r="EX515" s="612"/>
      <c r="EY515" s="612"/>
      <c r="EZ515" s="612"/>
      <c r="FA515" s="612"/>
      <c r="FB515" s="612"/>
      <c r="FC515" s="612"/>
      <c r="FD515" s="612"/>
      <c r="FE515" s="612"/>
      <c r="FF515" s="612"/>
      <c r="FG515" s="612"/>
      <c r="FH515" s="612"/>
      <c r="FI515" s="612"/>
      <c r="FJ515" s="612"/>
      <c r="FK515" s="612"/>
      <c r="FL515" s="612"/>
      <c r="FM515" s="612"/>
      <c r="FN515" s="612"/>
      <c r="FO515" s="612"/>
      <c r="FP515" s="612"/>
      <c r="FQ515" s="612"/>
      <c r="FR515" s="612"/>
      <c r="FS515" s="612"/>
      <c r="FT515" s="612"/>
      <c r="FU515" s="612"/>
      <c r="FV515" s="612"/>
      <c r="FW515" s="612"/>
      <c r="FX515" s="612"/>
      <c r="FY515" s="612"/>
      <c r="FZ515" s="612"/>
      <c r="GA515" s="612"/>
      <c r="GB515" s="612"/>
      <c r="GC515" s="612"/>
      <c r="GD515" s="612"/>
      <c r="GE515" s="612"/>
      <c r="GF515" s="612"/>
      <c r="GG515" s="612"/>
      <c r="GH515" s="612"/>
      <c r="GI515" s="612"/>
      <c r="GJ515" s="612"/>
      <c r="GK515" s="612"/>
      <c r="GL515" s="612"/>
      <c r="GM515" s="612"/>
      <c r="GN515" s="612"/>
      <c r="GO515" s="612"/>
      <c r="GP515" s="612"/>
      <c r="GQ515" s="612"/>
      <c r="GR515" s="612"/>
      <c r="GS515" s="612"/>
      <c r="GT515" s="612"/>
      <c r="GU515" s="612"/>
      <c r="GV515" s="612"/>
      <c r="GW515" s="612"/>
      <c r="GX515" s="612"/>
      <c r="GY515" s="612"/>
      <c r="GZ515" s="612"/>
      <c r="HA515" s="612"/>
      <c r="HB515" s="612"/>
      <c r="HC515" s="612"/>
      <c r="HD515" s="612"/>
      <c r="HE515" s="612"/>
      <c r="HF515" s="612"/>
      <c r="HG515" s="612"/>
      <c r="HH515" s="612"/>
      <c r="HI515" s="612"/>
      <c r="HJ515" s="612"/>
      <c r="HK515" s="612"/>
      <c r="HL515" s="612"/>
      <c r="HM515" s="612"/>
      <c r="HN515" s="612"/>
      <c r="HO515" s="612"/>
      <c r="HP515" s="612"/>
      <c r="HQ515" s="612"/>
      <c r="HR515" s="612"/>
      <c r="HS515" s="612"/>
      <c r="HT515" s="612"/>
      <c r="HU515" s="612"/>
      <c r="HV515" s="612"/>
      <c r="HW515" s="612"/>
      <c r="HX515" s="612"/>
      <c r="HY515" s="612"/>
      <c r="HZ515" s="612"/>
      <c r="IA515" s="612"/>
      <c r="IB515" s="612"/>
      <c r="IC515" s="612"/>
      <c r="ID515" s="612"/>
      <c r="IE515" s="612"/>
      <c r="IF515" s="612"/>
      <c r="IG515" s="612"/>
      <c r="IH515" s="612"/>
      <c r="II515" s="612"/>
      <c r="IJ515" s="612"/>
      <c r="IK515" s="612"/>
      <c r="IL515" s="612"/>
      <c r="IM515" s="612"/>
      <c r="IN515" s="612"/>
      <c r="IO515" s="612"/>
      <c r="IP515" s="612"/>
      <c r="IQ515" s="612"/>
      <c r="IR515" s="612"/>
      <c r="IS515" s="612"/>
      <c r="IT515" s="612"/>
      <c r="IU515" s="612"/>
      <c r="IV515" s="612"/>
      <c r="IW515" s="612"/>
    </row>
    <row r="516" customFormat="false" ht="12.75" hidden="false" customHeight="false" outlineLevel="1" collapsed="false">
      <c r="A516" s="525"/>
      <c r="B516" s="611"/>
      <c r="C516" s="611"/>
      <c r="D516" s="618"/>
      <c r="E516" s="618"/>
      <c r="F516" s="618"/>
      <c r="G516" s="618"/>
      <c r="H516" s="618"/>
      <c r="I516" s="618"/>
      <c r="J516" s="618"/>
      <c r="K516" s="618"/>
      <c r="L516" s="618"/>
      <c r="M516" s="618"/>
      <c r="N516" s="618"/>
      <c r="O516" s="618"/>
      <c r="P516" s="618"/>
      <c r="Q516" s="618"/>
      <c r="R516" s="618"/>
      <c r="S516" s="618"/>
      <c r="T516" s="618"/>
      <c r="U516" s="618"/>
      <c r="V516" s="618"/>
      <c r="W516" s="618"/>
      <c r="X516" s="618"/>
      <c r="Y516" s="618"/>
      <c r="Z516" s="612"/>
      <c r="AA516" s="612"/>
      <c r="AB516" s="612"/>
      <c r="AC516" s="612"/>
      <c r="AD516" s="612"/>
      <c r="AE516" s="612"/>
      <c r="AF516" s="612"/>
      <c r="AG516" s="612"/>
      <c r="AH516" s="612"/>
      <c r="AI516" s="612"/>
      <c r="AJ516" s="612"/>
      <c r="AK516" s="612"/>
      <c r="AL516" s="612"/>
      <c r="AM516" s="612"/>
      <c r="AN516" s="612"/>
      <c r="AO516" s="612"/>
      <c r="AP516" s="612"/>
      <c r="AQ516" s="612"/>
      <c r="AR516" s="612"/>
      <c r="AS516" s="612"/>
      <c r="AT516" s="612"/>
      <c r="AU516" s="612"/>
      <c r="AV516" s="612"/>
      <c r="AW516" s="612"/>
      <c r="AX516" s="612"/>
      <c r="AY516" s="612"/>
      <c r="AZ516" s="612"/>
      <c r="BA516" s="612"/>
      <c r="BB516" s="612"/>
      <c r="BC516" s="612"/>
      <c r="BD516" s="612"/>
      <c r="BE516" s="612"/>
      <c r="BF516" s="612"/>
      <c r="BG516" s="612"/>
      <c r="BH516" s="612"/>
      <c r="BI516" s="612"/>
      <c r="BJ516" s="612"/>
      <c r="BK516" s="612"/>
      <c r="BL516" s="612"/>
      <c r="BM516" s="612"/>
      <c r="BN516" s="612"/>
      <c r="BO516" s="612"/>
      <c r="BP516" s="612"/>
      <c r="BQ516" s="612"/>
      <c r="BR516" s="612"/>
      <c r="BS516" s="612"/>
      <c r="BT516" s="612"/>
      <c r="BU516" s="612"/>
      <c r="BV516" s="612"/>
      <c r="BW516" s="612"/>
      <c r="BX516" s="612"/>
      <c r="BY516" s="612"/>
      <c r="BZ516" s="612"/>
      <c r="CA516" s="612"/>
      <c r="CB516" s="612"/>
      <c r="CC516" s="612"/>
      <c r="CD516" s="612"/>
      <c r="CE516" s="612"/>
      <c r="CF516" s="612"/>
      <c r="CG516" s="612"/>
      <c r="CH516" s="612"/>
      <c r="CI516" s="612"/>
      <c r="CJ516" s="612"/>
      <c r="CK516" s="612"/>
      <c r="CL516" s="612"/>
      <c r="CM516" s="612"/>
      <c r="CN516" s="612"/>
      <c r="CO516" s="612"/>
      <c r="CP516" s="612"/>
      <c r="CQ516" s="612"/>
      <c r="CR516" s="612"/>
      <c r="CS516" s="612"/>
      <c r="CT516" s="612"/>
      <c r="CU516" s="612"/>
      <c r="CV516" s="612"/>
      <c r="CW516" s="612"/>
      <c r="CX516" s="612"/>
      <c r="CY516" s="612"/>
      <c r="CZ516" s="612"/>
      <c r="DA516" s="612"/>
      <c r="DB516" s="612"/>
      <c r="DC516" s="612"/>
      <c r="DD516" s="612"/>
      <c r="DE516" s="612"/>
      <c r="DF516" s="612"/>
      <c r="DG516" s="612"/>
      <c r="DH516" s="612"/>
      <c r="DI516" s="612"/>
      <c r="DJ516" s="612"/>
      <c r="DK516" s="612"/>
      <c r="DL516" s="612"/>
      <c r="DM516" s="612"/>
      <c r="DN516" s="612"/>
      <c r="DO516" s="612"/>
      <c r="DP516" s="612"/>
      <c r="DQ516" s="612"/>
      <c r="DR516" s="612"/>
      <c r="DS516" s="612"/>
      <c r="DT516" s="612"/>
      <c r="DU516" s="612"/>
      <c r="DV516" s="612"/>
      <c r="DW516" s="612"/>
      <c r="DX516" s="612"/>
      <c r="DY516" s="612"/>
      <c r="DZ516" s="612"/>
      <c r="EA516" s="612"/>
      <c r="EB516" s="612"/>
      <c r="EC516" s="612"/>
      <c r="ED516" s="612"/>
      <c r="EE516" s="612"/>
      <c r="EF516" s="612"/>
      <c r="EG516" s="612"/>
      <c r="EH516" s="612"/>
      <c r="EI516" s="612"/>
      <c r="EJ516" s="612"/>
      <c r="EK516" s="612"/>
      <c r="EL516" s="612"/>
      <c r="EM516" s="612"/>
      <c r="EN516" s="612"/>
      <c r="EO516" s="612"/>
      <c r="EP516" s="612"/>
      <c r="EQ516" s="612"/>
      <c r="ER516" s="612"/>
      <c r="ES516" s="612"/>
      <c r="ET516" s="612"/>
      <c r="EU516" s="612"/>
      <c r="EV516" s="612"/>
      <c r="EW516" s="612"/>
      <c r="EX516" s="612"/>
      <c r="EY516" s="612"/>
      <c r="EZ516" s="612"/>
      <c r="FA516" s="612"/>
      <c r="FB516" s="612"/>
      <c r="FC516" s="612"/>
      <c r="FD516" s="612"/>
      <c r="FE516" s="612"/>
      <c r="FF516" s="612"/>
      <c r="FG516" s="612"/>
      <c r="FH516" s="612"/>
      <c r="FI516" s="612"/>
      <c r="FJ516" s="612"/>
      <c r="FK516" s="612"/>
      <c r="FL516" s="612"/>
      <c r="FM516" s="612"/>
      <c r="FN516" s="612"/>
      <c r="FO516" s="612"/>
      <c r="FP516" s="612"/>
      <c r="FQ516" s="612"/>
      <c r="FR516" s="612"/>
      <c r="FS516" s="612"/>
      <c r="FT516" s="612"/>
      <c r="FU516" s="612"/>
      <c r="FV516" s="612"/>
      <c r="FW516" s="612"/>
      <c r="FX516" s="612"/>
      <c r="FY516" s="612"/>
      <c r="FZ516" s="612"/>
      <c r="GA516" s="612"/>
      <c r="GB516" s="612"/>
      <c r="GC516" s="612"/>
      <c r="GD516" s="612"/>
      <c r="GE516" s="612"/>
      <c r="GF516" s="612"/>
      <c r="GG516" s="612"/>
      <c r="GH516" s="612"/>
      <c r="GI516" s="612"/>
      <c r="GJ516" s="612"/>
      <c r="GK516" s="612"/>
      <c r="GL516" s="612"/>
      <c r="GM516" s="612"/>
      <c r="GN516" s="612"/>
      <c r="GO516" s="612"/>
      <c r="GP516" s="612"/>
      <c r="GQ516" s="612"/>
      <c r="GR516" s="612"/>
      <c r="GS516" s="612"/>
      <c r="GT516" s="612"/>
      <c r="GU516" s="612"/>
      <c r="GV516" s="612"/>
      <c r="GW516" s="612"/>
      <c r="GX516" s="612"/>
      <c r="GY516" s="612"/>
      <c r="GZ516" s="612"/>
      <c r="HA516" s="612"/>
      <c r="HB516" s="612"/>
      <c r="HC516" s="612"/>
      <c r="HD516" s="612"/>
      <c r="HE516" s="612"/>
      <c r="HF516" s="612"/>
      <c r="HG516" s="612"/>
      <c r="HH516" s="612"/>
      <c r="HI516" s="612"/>
      <c r="HJ516" s="612"/>
      <c r="HK516" s="612"/>
      <c r="HL516" s="612"/>
      <c r="HM516" s="612"/>
      <c r="HN516" s="612"/>
      <c r="HO516" s="612"/>
      <c r="HP516" s="612"/>
      <c r="HQ516" s="612"/>
      <c r="HR516" s="612"/>
      <c r="HS516" s="612"/>
      <c r="HT516" s="612"/>
      <c r="HU516" s="612"/>
      <c r="HV516" s="612"/>
      <c r="HW516" s="612"/>
      <c r="HX516" s="612"/>
      <c r="HY516" s="612"/>
      <c r="HZ516" s="612"/>
      <c r="IA516" s="612"/>
      <c r="IB516" s="612"/>
      <c r="IC516" s="612"/>
      <c r="ID516" s="612"/>
      <c r="IE516" s="612"/>
      <c r="IF516" s="612"/>
      <c r="IG516" s="612"/>
      <c r="IH516" s="612"/>
      <c r="II516" s="612"/>
      <c r="IJ516" s="612"/>
      <c r="IK516" s="612"/>
      <c r="IL516" s="612"/>
      <c r="IM516" s="612"/>
      <c r="IN516" s="612"/>
      <c r="IO516" s="612"/>
      <c r="IP516" s="612"/>
      <c r="IQ516" s="612"/>
      <c r="IR516" s="612"/>
      <c r="IS516" s="612"/>
      <c r="IT516" s="612"/>
      <c r="IU516" s="612"/>
      <c r="IV516" s="612"/>
      <c r="IW516" s="612"/>
    </row>
    <row r="517" customFormat="false" ht="12.75" hidden="false" customHeight="false" outlineLevel="1" collapsed="false">
      <c r="A517" s="525"/>
      <c r="B517" s="611"/>
      <c r="C517" s="611"/>
      <c r="D517" s="618"/>
      <c r="E517" s="618"/>
      <c r="F517" s="618"/>
      <c r="G517" s="618"/>
      <c r="H517" s="618"/>
      <c r="I517" s="618"/>
      <c r="J517" s="618"/>
      <c r="K517" s="618"/>
      <c r="L517" s="618"/>
      <c r="M517" s="618"/>
      <c r="N517" s="618"/>
      <c r="O517" s="618"/>
      <c r="P517" s="618"/>
      <c r="Q517" s="618"/>
      <c r="R517" s="618"/>
      <c r="S517" s="618"/>
      <c r="T517" s="618"/>
      <c r="U517" s="618"/>
      <c r="V517" s="618"/>
      <c r="W517" s="618"/>
      <c r="X517" s="618"/>
      <c r="Y517" s="618"/>
      <c r="Z517" s="612"/>
      <c r="AA517" s="612"/>
      <c r="AB517" s="612"/>
      <c r="AC517" s="612"/>
      <c r="AD517" s="612"/>
      <c r="AE517" s="612"/>
      <c r="AF517" s="612"/>
      <c r="AG517" s="612"/>
      <c r="AH517" s="612"/>
      <c r="AI517" s="612"/>
      <c r="AJ517" s="612"/>
      <c r="AK517" s="612"/>
      <c r="AL517" s="612"/>
      <c r="AM517" s="612"/>
      <c r="AN517" s="612"/>
      <c r="AO517" s="612"/>
      <c r="AP517" s="612"/>
      <c r="AQ517" s="612"/>
      <c r="AR517" s="612"/>
      <c r="AS517" s="612"/>
      <c r="AT517" s="612"/>
      <c r="AU517" s="612"/>
      <c r="AV517" s="612"/>
      <c r="AW517" s="612"/>
      <c r="AX517" s="612"/>
      <c r="AY517" s="612"/>
      <c r="AZ517" s="612"/>
      <c r="BA517" s="612"/>
      <c r="BB517" s="612"/>
      <c r="BC517" s="612"/>
      <c r="BD517" s="612"/>
      <c r="BE517" s="612"/>
      <c r="BF517" s="612"/>
      <c r="BG517" s="612"/>
      <c r="BH517" s="612"/>
      <c r="BI517" s="612"/>
      <c r="BJ517" s="612"/>
      <c r="BK517" s="612"/>
      <c r="BL517" s="612"/>
      <c r="BM517" s="612"/>
      <c r="BN517" s="612"/>
      <c r="BO517" s="612"/>
      <c r="BP517" s="612"/>
      <c r="BQ517" s="612"/>
      <c r="BR517" s="612"/>
      <c r="BS517" s="612"/>
      <c r="BT517" s="612"/>
      <c r="BU517" s="612"/>
      <c r="BV517" s="612"/>
      <c r="BW517" s="612"/>
      <c r="BX517" s="612"/>
      <c r="BY517" s="612"/>
      <c r="BZ517" s="612"/>
      <c r="CA517" s="612"/>
      <c r="CB517" s="612"/>
      <c r="CC517" s="612"/>
      <c r="CD517" s="612"/>
      <c r="CE517" s="612"/>
      <c r="CF517" s="612"/>
      <c r="CG517" s="612"/>
      <c r="CH517" s="612"/>
      <c r="CI517" s="612"/>
      <c r="CJ517" s="612"/>
      <c r="CK517" s="612"/>
      <c r="CL517" s="612"/>
      <c r="CM517" s="612"/>
      <c r="CN517" s="612"/>
      <c r="CO517" s="612"/>
      <c r="CP517" s="612"/>
      <c r="CQ517" s="612"/>
      <c r="CR517" s="612"/>
      <c r="CS517" s="612"/>
      <c r="CT517" s="612"/>
      <c r="CU517" s="612"/>
      <c r="CV517" s="612"/>
      <c r="CW517" s="612"/>
      <c r="CX517" s="612"/>
      <c r="CY517" s="612"/>
      <c r="CZ517" s="612"/>
      <c r="DA517" s="612"/>
      <c r="DB517" s="612"/>
      <c r="DC517" s="612"/>
      <c r="DD517" s="612"/>
      <c r="DE517" s="612"/>
      <c r="DF517" s="612"/>
      <c r="DG517" s="612"/>
      <c r="DH517" s="612"/>
      <c r="DI517" s="612"/>
      <c r="DJ517" s="612"/>
      <c r="DK517" s="612"/>
      <c r="DL517" s="612"/>
      <c r="DM517" s="612"/>
      <c r="DN517" s="612"/>
      <c r="DO517" s="612"/>
      <c r="DP517" s="612"/>
      <c r="DQ517" s="612"/>
      <c r="DR517" s="612"/>
      <c r="DS517" s="612"/>
      <c r="DT517" s="612"/>
      <c r="DU517" s="612"/>
      <c r="DV517" s="612"/>
      <c r="DW517" s="612"/>
      <c r="DX517" s="612"/>
      <c r="DY517" s="612"/>
      <c r="DZ517" s="612"/>
      <c r="EA517" s="612"/>
      <c r="EB517" s="612"/>
      <c r="EC517" s="612"/>
      <c r="ED517" s="612"/>
      <c r="EE517" s="612"/>
      <c r="EF517" s="612"/>
      <c r="EG517" s="612"/>
      <c r="EH517" s="612"/>
      <c r="EI517" s="612"/>
      <c r="EJ517" s="612"/>
      <c r="EK517" s="612"/>
      <c r="EL517" s="612"/>
      <c r="EM517" s="612"/>
      <c r="EN517" s="612"/>
      <c r="EO517" s="612"/>
      <c r="EP517" s="612"/>
      <c r="EQ517" s="612"/>
      <c r="ER517" s="612"/>
      <c r="ES517" s="612"/>
      <c r="ET517" s="612"/>
      <c r="EU517" s="612"/>
      <c r="EV517" s="612"/>
      <c r="EW517" s="612"/>
      <c r="EX517" s="612"/>
      <c r="EY517" s="612"/>
      <c r="EZ517" s="612"/>
      <c r="FA517" s="612"/>
      <c r="FB517" s="612"/>
      <c r="FC517" s="612"/>
      <c r="FD517" s="612"/>
      <c r="FE517" s="612"/>
      <c r="FF517" s="612"/>
      <c r="FG517" s="612"/>
      <c r="FH517" s="612"/>
      <c r="FI517" s="612"/>
      <c r="FJ517" s="612"/>
      <c r="FK517" s="612"/>
      <c r="FL517" s="612"/>
      <c r="FM517" s="612"/>
      <c r="FN517" s="612"/>
      <c r="FO517" s="612"/>
      <c r="FP517" s="612"/>
      <c r="FQ517" s="612"/>
      <c r="FR517" s="612"/>
      <c r="FS517" s="612"/>
      <c r="FT517" s="612"/>
      <c r="FU517" s="612"/>
      <c r="FV517" s="612"/>
      <c r="FW517" s="612"/>
      <c r="FX517" s="612"/>
      <c r="FY517" s="612"/>
      <c r="FZ517" s="612"/>
      <c r="GA517" s="612"/>
      <c r="GB517" s="612"/>
      <c r="GC517" s="612"/>
      <c r="GD517" s="612"/>
      <c r="GE517" s="612"/>
      <c r="GF517" s="612"/>
      <c r="GG517" s="612"/>
      <c r="GH517" s="612"/>
      <c r="GI517" s="612"/>
      <c r="GJ517" s="612"/>
      <c r="GK517" s="612"/>
      <c r="GL517" s="612"/>
      <c r="GM517" s="612"/>
      <c r="GN517" s="612"/>
      <c r="GO517" s="612"/>
      <c r="GP517" s="612"/>
      <c r="GQ517" s="612"/>
      <c r="GR517" s="612"/>
      <c r="GS517" s="612"/>
      <c r="GT517" s="612"/>
      <c r="GU517" s="612"/>
      <c r="GV517" s="612"/>
      <c r="GW517" s="612"/>
      <c r="GX517" s="612"/>
      <c r="GY517" s="612"/>
      <c r="GZ517" s="612"/>
      <c r="HA517" s="612"/>
      <c r="HB517" s="612"/>
      <c r="HC517" s="612"/>
      <c r="HD517" s="612"/>
      <c r="HE517" s="612"/>
      <c r="HF517" s="612"/>
      <c r="HG517" s="612"/>
      <c r="HH517" s="612"/>
      <c r="HI517" s="612"/>
      <c r="HJ517" s="612"/>
      <c r="HK517" s="612"/>
      <c r="HL517" s="612"/>
      <c r="HM517" s="612"/>
      <c r="HN517" s="612"/>
      <c r="HO517" s="612"/>
      <c r="HP517" s="612"/>
      <c r="HQ517" s="612"/>
      <c r="HR517" s="612"/>
      <c r="HS517" s="612"/>
      <c r="HT517" s="612"/>
      <c r="HU517" s="612"/>
      <c r="HV517" s="612"/>
      <c r="HW517" s="612"/>
      <c r="HX517" s="612"/>
      <c r="HY517" s="612"/>
      <c r="HZ517" s="612"/>
      <c r="IA517" s="612"/>
      <c r="IB517" s="612"/>
      <c r="IC517" s="612"/>
      <c r="ID517" s="612"/>
      <c r="IE517" s="612"/>
      <c r="IF517" s="612"/>
      <c r="IG517" s="612"/>
      <c r="IH517" s="612"/>
      <c r="II517" s="612"/>
      <c r="IJ517" s="612"/>
      <c r="IK517" s="612"/>
      <c r="IL517" s="612"/>
      <c r="IM517" s="612"/>
      <c r="IN517" s="612"/>
      <c r="IO517" s="612"/>
      <c r="IP517" s="612"/>
      <c r="IQ517" s="612"/>
      <c r="IR517" s="612"/>
      <c r="IS517" s="612"/>
      <c r="IT517" s="612"/>
      <c r="IU517" s="612"/>
      <c r="IV517" s="612"/>
      <c r="IW517" s="612"/>
    </row>
    <row r="518" customFormat="false" ht="12.75" hidden="false" customHeight="false" outlineLevel="1" collapsed="false">
      <c r="A518" s="525"/>
      <c r="B518" s="611"/>
      <c r="C518" s="611"/>
      <c r="D518" s="618"/>
      <c r="E518" s="618"/>
      <c r="F518" s="618"/>
      <c r="G518" s="618"/>
      <c r="H518" s="618"/>
      <c r="I518" s="618"/>
      <c r="J518" s="618"/>
      <c r="K518" s="618"/>
      <c r="L518" s="618"/>
      <c r="M518" s="618"/>
      <c r="N518" s="618"/>
      <c r="O518" s="618"/>
      <c r="P518" s="618"/>
      <c r="Q518" s="618"/>
      <c r="R518" s="618"/>
      <c r="S518" s="618"/>
      <c r="T518" s="618"/>
      <c r="U518" s="618"/>
      <c r="V518" s="618"/>
      <c r="W518" s="618"/>
      <c r="X518" s="618"/>
      <c r="Y518" s="618"/>
      <c r="Z518" s="612"/>
      <c r="AA518" s="612"/>
      <c r="AB518" s="612"/>
      <c r="AC518" s="612"/>
      <c r="AD518" s="612"/>
      <c r="AE518" s="612"/>
      <c r="AF518" s="612"/>
      <c r="AG518" s="612"/>
      <c r="AH518" s="612"/>
      <c r="AI518" s="612"/>
      <c r="AJ518" s="612"/>
      <c r="AK518" s="612"/>
      <c r="AL518" s="612"/>
      <c r="AM518" s="612"/>
      <c r="AN518" s="612"/>
      <c r="AO518" s="612"/>
      <c r="AP518" s="612"/>
      <c r="AQ518" s="612"/>
      <c r="AR518" s="612"/>
      <c r="AS518" s="612"/>
      <c r="AT518" s="612"/>
      <c r="AU518" s="612"/>
      <c r="AV518" s="612"/>
      <c r="AW518" s="612"/>
      <c r="AX518" s="612"/>
      <c r="AY518" s="612"/>
      <c r="AZ518" s="612"/>
      <c r="BA518" s="612"/>
      <c r="BB518" s="612"/>
      <c r="BC518" s="612"/>
      <c r="BD518" s="612"/>
      <c r="BE518" s="612"/>
      <c r="BF518" s="612"/>
      <c r="BG518" s="612"/>
      <c r="BH518" s="612"/>
      <c r="BI518" s="612"/>
      <c r="BJ518" s="612"/>
      <c r="BK518" s="612"/>
      <c r="BL518" s="612"/>
      <c r="BM518" s="612"/>
      <c r="BN518" s="612"/>
      <c r="BO518" s="612"/>
      <c r="BP518" s="612"/>
      <c r="BQ518" s="612"/>
      <c r="BR518" s="612"/>
      <c r="BS518" s="612"/>
      <c r="BT518" s="612"/>
      <c r="BU518" s="612"/>
      <c r="BV518" s="612"/>
      <c r="BW518" s="612"/>
      <c r="BX518" s="612"/>
      <c r="BY518" s="612"/>
      <c r="BZ518" s="612"/>
      <c r="CA518" s="612"/>
      <c r="CB518" s="612"/>
      <c r="CC518" s="612"/>
      <c r="CD518" s="612"/>
      <c r="CE518" s="612"/>
      <c r="CF518" s="612"/>
      <c r="CG518" s="612"/>
      <c r="CH518" s="612"/>
      <c r="CI518" s="612"/>
      <c r="CJ518" s="612"/>
      <c r="CK518" s="612"/>
      <c r="CL518" s="612"/>
      <c r="CM518" s="612"/>
      <c r="CN518" s="612"/>
      <c r="CO518" s="612"/>
      <c r="CP518" s="612"/>
      <c r="CQ518" s="612"/>
      <c r="CR518" s="612"/>
      <c r="CS518" s="612"/>
      <c r="CT518" s="612"/>
      <c r="CU518" s="612"/>
      <c r="CV518" s="612"/>
      <c r="CW518" s="612"/>
      <c r="CX518" s="612"/>
      <c r="CY518" s="612"/>
      <c r="CZ518" s="612"/>
      <c r="DA518" s="612"/>
      <c r="DB518" s="612"/>
      <c r="DC518" s="612"/>
      <c r="DD518" s="612"/>
      <c r="DE518" s="612"/>
      <c r="DF518" s="612"/>
      <c r="DG518" s="612"/>
      <c r="DH518" s="612"/>
      <c r="DI518" s="612"/>
      <c r="DJ518" s="612"/>
      <c r="DK518" s="612"/>
      <c r="DL518" s="612"/>
      <c r="DM518" s="612"/>
      <c r="DN518" s="612"/>
      <c r="DO518" s="612"/>
      <c r="DP518" s="612"/>
      <c r="DQ518" s="612"/>
      <c r="DR518" s="612"/>
      <c r="DS518" s="612"/>
      <c r="DT518" s="612"/>
      <c r="DU518" s="612"/>
      <c r="DV518" s="612"/>
      <c r="DW518" s="612"/>
      <c r="DX518" s="612"/>
      <c r="DY518" s="612"/>
      <c r="DZ518" s="612"/>
      <c r="EA518" s="612"/>
      <c r="EB518" s="612"/>
      <c r="EC518" s="612"/>
      <c r="ED518" s="612"/>
      <c r="EE518" s="612"/>
      <c r="EF518" s="612"/>
      <c r="EG518" s="612"/>
      <c r="EH518" s="612"/>
      <c r="EI518" s="612"/>
      <c r="EJ518" s="612"/>
      <c r="EK518" s="612"/>
      <c r="EL518" s="612"/>
      <c r="EM518" s="612"/>
      <c r="EN518" s="612"/>
      <c r="EO518" s="612"/>
      <c r="EP518" s="612"/>
      <c r="EQ518" s="612"/>
      <c r="ER518" s="612"/>
      <c r="ES518" s="612"/>
      <c r="ET518" s="612"/>
      <c r="EU518" s="612"/>
      <c r="EV518" s="612"/>
      <c r="EW518" s="612"/>
      <c r="EX518" s="612"/>
      <c r="EY518" s="612"/>
      <c r="EZ518" s="612"/>
      <c r="FA518" s="612"/>
      <c r="FB518" s="612"/>
      <c r="FC518" s="612"/>
      <c r="FD518" s="612"/>
      <c r="FE518" s="612"/>
      <c r="FF518" s="612"/>
      <c r="FG518" s="612"/>
      <c r="FH518" s="612"/>
      <c r="FI518" s="612"/>
      <c r="FJ518" s="612"/>
      <c r="FK518" s="612"/>
      <c r="FL518" s="612"/>
      <c r="FM518" s="612"/>
      <c r="FN518" s="612"/>
      <c r="FO518" s="612"/>
      <c r="FP518" s="612"/>
      <c r="FQ518" s="612"/>
      <c r="FR518" s="612"/>
      <c r="FS518" s="612"/>
      <c r="FT518" s="612"/>
      <c r="FU518" s="612"/>
      <c r="FV518" s="612"/>
      <c r="FW518" s="612"/>
      <c r="FX518" s="612"/>
      <c r="FY518" s="612"/>
      <c r="FZ518" s="612"/>
      <c r="GA518" s="612"/>
      <c r="GB518" s="612"/>
      <c r="GC518" s="612"/>
      <c r="GD518" s="612"/>
      <c r="GE518" s="612"/>
      <c r="GF518" s="612"/>
      <c r="GG518" s="612"/>
      <c r="GH518" s="612"/>
      <c r="GI518" s="612"/>
      <c r="GJ518" s="612"/>
      <c r="GK518" s="612"/>
      <c r="GL518" s="612"/>
      <c r="GM518" s="612"/>
      <c r="GN518" s="612"/>
      <c r="GO518" s="612"/>
      <c r="GP518" s="612"/>
      <c r="GQ518" s="612"/>
      <c r="GR518" s="612"/>
      <c r="GS518" s="612"/>
      <c r="GT518" s="612"/>
      <c r="GU518" s="612"/>
      <c r="GV518" s="612"/>
      <c r="GW518" s="612"/>
      <c r="GX518" s="612"/>
      <c r="GY518" s="612"/>
      <c r="GZ518" s="612"/>
      <c r="HA518" s="612"/>
      <c r="HB518" s="612"/>
      <c r="HC518" s="612"/>
      <c r="HD518" s="612"/>
      <c r="HE518" s="612"/>
      <c r="HF518" s="612"/>
      <c r="HG518" s="612"/>
      <c r="HH518" s="612"/>
      <c r="HI518" s="612"/>
      <c r="HJ518" s="612"/>
      <c r="HK518" s="612"/>
      <c r="HL518" s="612"/>
      <c r="HM518" s="612"/>
      <c r="HN518" s="612"/>
      <c r="HO518" s="612"/>
      <c r="HP518" s="612"/>
      <c r="HQ518" s="612"/>
      <c r="HR518" s="612"/>
      <c r="HS518" s="612"/>
      <c r="HT518" s="612"/>
      <c r="HU518" s="612"/>
      <c r="HV518" s="612"/>
      <c r="HW518" s="612"/>
      <c r="HX518" s="612"/>
      <c r="HY518" s="612"/>
      <c r="HZ518" s="612"/>
      <c r="IA518" s="612"/>
      <c r="IB518" s="612"/>
      <c r="IC518" s="612"/>
      <c r="ID518" s="612"/>
      <c r="IE518" s="612"/>
      <c r="IF518" s="612"/>
      <c r="IG518" s="612"/>
      <c r="IH518" s="612"/>
      <c r="II518" s="612"/>
      <c r="IJ518" s="612"/>
      <c r="IK518" s="612"/>
      <c r="IL518" s="612"/>
      <c r="IM518" s="612"/>
      <c r="IN518" s="612"/>
      <c r="IO518" s="612"/>
      <c r="IP518" s="612"/>
      <c r="IQ518" s="612"/>
      <c r="IR518" s="612"/>
      <c r="IS518" s="612"/>
      <c r="IT518" s="612"/>
      <c r="IU518" s="612"/>
      <c r="IV518" s="612"/>
      <c r="IW518" s="612"/>
    </row>
    <row r="519" customFormat="false" ht="12.75" hidden="false" customHeight="false" outlineLevel="1" collapsed="false">
      <c r="A519" s="525"/>
      <c r="B519" s="625"/>
      <c r="C519" s="625"/>
      <c r="D519" s="618"/>
      <c r="E519" s="618"/>
      <c r="F519" s="618"/>
      <c r="G519" s="618"/>
      <c r="H519" s="618"/>
      <c r="I519" s="618"/>
      <c r="J519" s="618"/>
      <c r="K519" s="618"/>
      <c r="L519" s="618"/>
      <c r="M519" s="618"/>
      <c r="N519" s="618"/>
      <c r="O519" s="618"/>
      <c r="P519" s="618"/>
      <c r="Q519" s="618"/>
      <c r="R519" s="618"/>
      <c r="S519" s="618"/>
      <c r="T519" s="618"/>
      <c r="U519" s="618"/>
      <c r="V519" s="618"/>
      <c r="W519" s="618"/>
      <c r="X519" s="618"/>
      <c r="Y519" s="618"/>
      <c r="Z519" s="612"/>
      <c r="AA519" s="612"/>
      <c r="AB519" s="612"/>
      <c r="AC519" s="612"/>
      <c r="AD519" s="612"/>
      <c r="AE519" s="612"/>
      <c r="AF519" s="612"/>
      <c r="AG519" s="612"/>
      <c r="AH519" s="612"/>
      <c r="AI519" s="612"/>
      <c r="AJ519" s="612"/>
      <c r="AK519" s="612"/>
      <c r="AL519" s="612"/>
      <c r="AM519" s="612"/>
      <c r="AN519" s="612"/>
      <c r="AO519" s="612"/>
      <c r="AP519" s="612"/>
      <c r="AQ519" s="612"/>
      <c r="AR519" s="612"/>
      <c r="AS519" s="612"/>
      <c r="AT519" s="612"/>
      <c r="AU519" s="612"/>
      <c r="AV519" s="612"/>
      <c r="AW519" s="612"/>
      <c r="AX519" s="612"/>
      <c r="AY519" s="612"/>
      <c r="AZ519" s="612"/>
      <c r="BA519" s="612"/>
      <c r="BB519" s="612"/>
      <c r="BC519" s="612"/>
      <c r="BD519" s="612"/>
      <c r="BE519" s="612"/>
      <c r="BF519" s="612"/>
      <c r="BG519" s="612"/>
      <c r="BH519" s="612"/>
      <c r="BI519" s="612"/>
      <c r="BJ519" s="612"/>
      <c r="BK519" s="612"/>
      <c r="BL519" s="612"/>
      <c r="BM519" s="612"/>
      <c r="BN519" s="612"/>
      <c r="BO519" s="612"/>
      <c r="BP519" s="612"/>
      <c r="BQ519" s="612"/>
      <c r="BR519" s="612"/>
      <c r="BS519" s="612"/>
      <c r="BT519" s="612"/>
      <c r="BU519" s="612"/>
      <c r="BV519" s="612"/>
      <c r="BW519" s="612"/>
      <c r="BX519" s="612"/>
      <c r="BY519" s="612"/>
      <c r="BZ519" s="612"/>
      <c r="CA519" s="612"/>
      <c r="CB519" s="612"/>
      <c r="CC519" s="612"/>
      <c r="CD519" s="612"/>
      <c r="CE519" s="612"/>
      <c r="CF519" s="612"/>
      <c r="CG519" s="612"/>
      <c r="CH519" s="612"/>
      <c r="CI519" s="612"/>
      <c r="CJ519" s="612"/>
      <c r="CK519" s="612"/>
      <c r="CL519" s="612"/>
      <c r="CM519" s="612"/>
      <c r="CN519" s="612"/>
      <c r="CO519" s="612"/>
      <c r="CP519" s="612"/>
      <c r="CQ519" s="612"/>
      <c r="CR519" s="612"/>
      <c r="CS519" s="612"/>
      <c r="CT519" s="612"/>
      <c r="CU519" s="612"/>
      <c r="CV519" s="612"/>
      <c r="CW519" s="612"/>
      <c r="CX519" s="612"/>
      <c r="CY519" s="612"/>
      <c r="CZ519" s="612"/>
      <c r="DA519" s="612"/>
      <c r="DB519" s="612"/>
      <c r="DC519" s="612"/>
      <c r="DD519" s="612"/>
      <c r="DE519" s="612"/>
      <c r="DF519" s="612"/>
      <c r="DG519" s="612"/>
      <c r="DH519" s="612"/>
      <c r="DI519" s="612"/>
      <c r="DJ519" s="612"/>
      <c r="DK519" s="612"/>
      <c r="DL519" s="612"/>
      <c r="DM519" s="612"/>
      <c r="DN519" s="612"/>
      <c r="DO519" s="612"/>
      <c r="DP519" s="612"/>
      <c r="DQ519" s="612"/>
      <c r="DR519" s="612"/>
      <c r="DS519" s="612"/>
      <c r="DT519" s="612"/>
      <c r="DU519" s="612"/>
      <c r="DV519" s="612"/>
      <c r="DW519" s="612"/>
      <c r="DX519" s="612"/>
      <c r="DY519" s="612"/>
      <c r="DZ519" s="612"/>
      <c r="EA519" s="612"/>
      <c r="EB519" s="612"/>
      <c r="EC519" s="612"/>
      <c r="ED519" s="612"/>
      <c r="EE519" s="612"/>
      <c r="EF519" s="612"/>
      <c r="EG519" s="612"/>
      <c r="EH519" s="612"/>
      <c r="EI519" s="612"/>
      <c r="EJ519" s="612"/>
      <c r="EK519" s="612"/>
      <c r="EL519" s="612"/>
      <c r="EM519" s="612"/>
      <c r="EN519" s="612"/>
      <c r="EO519" s="612"/>
      <c r="EP519" s="612"/>
      <c r="EQ519" s="612"/>
      <c r="ER519" s="612"/>
      <c r="ES519" s="612"/>
      <c r="ET519" s="612"/>
      <c r="EU519" s="612"/>
      <c r="EV519" s="612"/>
      <c r="EW519" s="612"/>
      <c r="EX519" s="612"/>
      <c r="EY519" s="612"/>
      <c r="EZ519" s="612"/>
      <c r="FA519" s="612"/>
      <c r="FB519" s="612"/>
      <c r="FC519" s="612"/>
      <c r="FD519" s="612"/>
      <c r="FE519" s="612"/>
      <c r="FF519" s="612"/>
      <c r="FG519" s="612"/>
      <c r="FH519" s="612"/>
      <c r="FI519" s="612"/>
      <c r="FJ519" s="612"/>
      <c r="FK519" s="612"/>
      <c r="FL519" s="612"/>
      <c r="FM519" s="612"/>
      <c r="FN519" s="612"/>
      <c r="FO519" s="612"/>
      <c r="FP519" s="612"/>
      <c r="FQ519" s="612"/>
      <c r="FR519" s="612"/>
      <c r="FS519" s="612"/>
      <c r="FT519" s="612"/>
      <c r="FU519" s="612"/>
      <c r="FV519" s="612"/>
      <c r="FW519" s="612"/>
      <c r="FX519" s="612"/>
      <c r="FY519" s="612"/>
      <c r="FZ519" s="612"/>
      <c r="GA519" s="612"/>
      <c r="GB519" s="612"/>
      <c r="GC519" s="612"/>
      <c r="GD519" s="612"/>
      <c r="GE519" s="612"/>
      <c r="GF519" s="612"/>
      <c r="GG519" s="612"/>
      <c r="GH519" s="612"/>
      <c r="GI519" s="612"/>
      <c r="GJ519" s="612"/>
      <c r="GK519" s="612"/>
      <c r="GL519" s="612"/>
      <c r="GM519" s="612"/>
      <c r="GN519" s="612"/>
      <c r="GO519" s="612"/>
      <c r="GP519" s="612"/>
      <c r="GQ519" s="612"/>
      <c r="GR519" s="612"/>
      <c r="GS519" s="612"/>
      <c r="GT519" s="612"/>
      <c r="GU519" s="612"/>
      <c r="GV519" s="612"/>
      <c r="GW519" s="612"/>
      <c r="GX519" s="612"/>
      <c r="GY519" s="612"/>
      <c r="GZ519" s="612"/>
      <c r="HA519" s="612"/>
      <c r="HB519" s="612"/>
      <c r="HC519" s="612"/>
      <c r="HD519" s="612"/>
      <c r="HE519" s="612"/>
      <c r="HF519" s="612"/>
      <c r="HG519" s="612"/>
      <c r="HH519" s="612"/>
      <c r="HI519" s="612"/>
      <c r="HJ519" s="612"/>
      <c r="HK519" s="612"/>
      <c r="HL519" s="612"/>
      <c r="HM519" s="612"/>
      <c r="HN519" s="612"/>
      <c r="HO519" s="612"/>
      <c r="HP519" s="612"/>
      <c r="HQ519" s="612"/>
      <c r="HR519" s="612"/>
      <c r="HS519" s="612"/>
      <c r="HT519" s="612"/>
      <c r="HU519" s="612"/>
      <c r="HV519" s="612"/>
      <c r="HW519" s="612"/>
      <c r="HX519" s="612"/>
      <c r="HY519" s="612"/>
      <c r="HZ519" s="612"/>
      <c r="IA519" s="612"/>
      <c r="IB519" s="612"/>
      <c r="IC519" s="612"/>
      <c r="ID519" s="612"/>
      <c r="IE519" s="612"/>
      <c r="IF519" s="612"/>
      <c r="IG519" s="612"/>
      <c r="IH519" s="612"/>
      <c r="II519" s="612"/>
      <c r="IJ519" s="612"/>
      <c r="IK519" s="612"/>
      <c r="IL519" s="612"/>
      <c r="IM519" s="612"/>
      <c r="IN519" s="612"/>
      <c r="IO519" s="612"/>
      <c r="IP519" s="612"/>
      <c r="IQ519" s="612"/>
      <c r="IR519" s="612"/>
      <c r="IS519" s="612"/>
      <c r="IT519" s="612"/>
      <c r="IU519" s="612"/>
      <c r="IV519" s="612"/>
      <c r="IW519" s="612"/>
    </row>
    <row r="520" customFormat="false" ht="12.75" hidden="false" customHeight="false" outlineLevel="1" collapsed="false">
      <c r="A520" s="525"/>
      <c r="B520" s="625"/>
      <c r="C520" s="625"/>
      <c r="D520" s="618"/>
      <c r="E520" s="618"/>
      <c r="F520" s="618"/>
      <c r="G520" s="618"/>
      <c r="H520" s="618"/>
      <c r="I520" s="618"/>
      <c r="J520" s="618"/>
      <c r="K520" s="618"/>
      <c r="L520" s="618"/>
      <c r="M520" s="618"/>
      <c r="N520" s="618"/>
      <c r="O520" s="618"/>
      <c r="P520" s="618"/>
      <c r="Q520" s="618"/>
      <c r="R520" s="618"/>
      <c r="S520" s="618"/>
      <c r="T520" s="618"/>
      <c r="U520" s="618"/>
      <c r="V520" s="618"/>
      <c r="W520" s="618"/>
      <c r="X520" s="618"/>
      <c r="Y520" s="618"/>
      <c r="Z520" s="612"/>
      <c r="AA520" s="612"/>
      <c r="AB520" s="612"/>
      <c r="AC520" s="612"/>
      <c r="AD520" s="612"/>
      <c r="AE520" s="612"/>
      <c r="AF520" s="612"/>
      <c r="AG520" s="612"/>
      <c r="AH520" s="612"/>
      <c r="AI520" s="612"/>
      <c r="AJ520" s="612"/>
      <c r="AK520" s="612"/>
      <c r="AL520" s="612"/>
      <c r="AM520" s="612"/>
      <c r="AN520" s="612"/>
      <c r="AO520" s="612"/>
      <c r="AP520" s="612"/>
      <c r="AQ520" s="612"/>
      <c r="AR520" s="612"/>
      <c r="AS520" s="612"/>
      <c r="AT520" s="612"/>
      <c r="AU520" s="612"/>
      <c r="AV520" s="612"/>
      <c r="AW520" s="612"/>
      <c r="AX520" s="612"/>
      <c r="AY520" s="612"/>
      <c r="AZ520" s="612"/>
      <c r="BA520" s="612"/>
      <c r="BB520" s="612"/>
      <c r="BC520" s="612"/>
      <c r="BD520" s="612"/>
      <c r="BE520" s="612"/>
      <c r="BF520" s="612"/>
      <c r="BG520" s="612"/>
      <c r="BH520" s="612"/>
      <c r="BI520" s="612"/>
      <c r="BJ520" s="612"/>
      <c r="BK520" s="612"/>
      <c r="BL520" s="612"/>
      <c r="BM520" s="612"/>
      <c r="BN520" s="612"/>
      <c r="BO520" s="612"/>
      <c r="BP520" s="612"/>
      <c r="BQ520" s="612"/>
      <c r="BR520" s="612"/>
      <c r="BS520" s="612"/>
      <c r="BT520" s="612"/>
      <c r="BU520" s="612"/>
      <c r="BV520" s="612"/>
      <c r="BW520" s="612"/>
      <c r="BX520" s="612"/>
      <c r="BY520" s="612"/>
      <c r="BZ520" s="612"/>
      <c r="CA520" s="612"/>
      <c r="CB520" s="612"/>
      <c r="CC520" s="612"/>
      <c r="CD520" s="612"/>
      <c r="CE520" s="612"/>
      <c r="CF520" s="612"/>
      <c r="CG520" s="612"/>
      <c r="CH520" s="612"/>
      <c r="CI520" s="612"/>
      <c r="CJ520" s="612"/>
      <c r="CK520" s="612"/>
      <c r="CL520" s="612"/>
      <c r="CM520" s="612"/>
      <c r="CN520" s="612"/>
      <c r="CO520" s="612"/>
      <c r="CP520" s="612"/>
      <c r="CQ520" s="612"/>
      <c r="CR520" s="612"/>
      <c r="CS520" s="612"/>
      <c r="CT520" s="612"/>
      <c r="CU520" s="612"/>
      <c r="CV520" s="612"/>
      <c r="CW520" s="612"/>
      <c r="CX520" s="612"/>
      <c r="CY520" s="612"/>
      <c r="CZ520" s="612"/>
      <c r="DA520" s="612"/>
      <c r="DB520" s="612"/>
      <c r="DC520" s="612"/>
      <c r="DD520" s="612"/>
      <c r="DE520" s="612"/>
      <c r="DF520" s="612"/>
      <c r="DG520" s="612"/>
      <c r="DH520" s="612"/>
      <c r="DI520" s="612"/>
      <c r="DJ520" s="612"/>
      <c r="DK520" s="612"/>
      <c r="DL520" s="612"/>
      <c r="DM520" s="612"/>
      <c r="DN520" s="612"/>
      <c r="DO520" s="612"/>
      <c r="DP520" s="612"/>
      <c r="DQ520" s="612"/>
      <c r="DR520" s="612"/>
      <c r="DS520" s="612"/>
      <c r="DT520" s="612"/>
      <c r="DU520" s="612"/>
      <c r="DV520" s="612"/>
      <c r="DW520" s="612"/>
      <c r="DX520" s="612"/>
      <c r="DY520" s="612"/>
      <c r="DZ520" s="612"/>
      <c r="EA520" s="612"/>
      <c r="EB520" s="612"/>
      <c r="EC520" s="612"/>
      <c r="ED520" s="612"/>
      <c r="EE520" s="612"/>
      <c r="EF520" s="612"/>
      <c r="EG520" s="612"/>
      <c r="EH520" s="612"/>
      <c r="EI520" s="612"/>
      <c r="EJ520" s="612"/>
      <c r="EK520" s="612"/>
      <c r="EL520" s="612"/>
      <c r="EM520" s="612"/>
      <c r="EN520" s="612"/>
      <c r="EO520" s="612"/>
      <c r="EP520" s="612"/>
      <c r="EQ520" s="612"/>
      <c r="ER520" s="612"/>
      <c r="ES520" s="612"/>
      <c r="ET520" s="612"/>
      <c r="EU520" s="612"/>
      <c r="EV520" s="612"/>
      <c r="EW520" s="612"/>
      <c r="EX520" s="612"/>
      <c r="EY520" s="612"/>
      <c r="EZ520" s="612"/>
      <c r="FA520" s="612"/>
      <c r="FB520" s="612"/>
      <c r="FC520" s="612"/>
      <c r="FD520" s="612"/>
      <c r="FE520" s="612"/>
      <c r="FF520" s="612"/>
      <c r="FG520" s="612"/>
      <c r="FH520" s="612"/>
      <c r="FI520" s="612"/>
      <c r="FJ520" s="612"/>
      <c r="FK520" s="612"/>
      <c r="FL520" s="612"/>
      <c r="FM520" s="612"/>
      <c r="FN520" s="612"/>
      <c r="FO520" s="612"/>
      <c r="FP520" s="612"/>
      <c r="FQ520" s="612"/>
      <c r="FR520" s="612"/>
      <c r="FS520" s="612"/>
      <c r="FT520" s="612"/>
      <c r="FU520" s="612"/>
      <c r="FV520" s="612"/>
      <c r="FW520" s="612"/>
      <c r="FX520" s="612"/>
      <c r="FY520" s="612"/>
      <c r="FZ520" s="612"/>
      <c r="GA520" s="612"/>
      <c r="GB520" s="612"/>
      <c r="GC520" s="612"/>
      <c r="GD520" s="612"/>
      <c r="GE520" s="612"/>
      <c r="GF520" s="612"/>
      <c r="GG520" s="612"/>
      <c r="GH520" s="612"/>
      <c r="GI520" s="612"/>
      <c r="GJ520" s="612"/>
      <c r="GK520" s="612"/>
      <c r="GL520" s="612"/>
      <c r="GM520" s="612"/>
      <c r="GN520" s="612"/>
      <c r="GO520" s="612"/>
      <c r="GP520" s="612"/>
      <c r="GQ520" s="612"/>
      <c r="GR520" s="612"/>
      <c r="GS520" s="612"/>
      <c r="GT520" s="612"/>
      <c r="GU520" s="612"/>
      <c r="GV520" s="612"/>
      <c r="GW520" s="612"/>
      <c r="GX520" s="612"/>
      <c r="GY520" s="612"/>
      <c r="GZ520" s="612"/>
      <c r="HA520" s="612"/>
      <c r="HB520" s="612"/>
      <c r="HC520" s="612"/>
      <c r="HD520" s="612"/>
      <c r="HE520" s="612"/>
      <c r="HF520" s="612"/>
      <c r="HG520" s="612"/>
      <c r="HH520" s="612"/>
      <c r="HI520" s="612"/>
      <c r="HJ520" s="612"/>
      <c r="HK520" s="612"/>
      <c r="HL520" s="612"/>
      <c r="HM520" s="612"/>
      <c r="HN520" s="612"/>
      <c r="HO520" s="612"/>
      <c r="HP520" s="612"/>
      <c r="HQ520" s="612"/>
      <c r="HR520" s="612"/>
      <c r="HS520" s="612"/>
      <c r="HT520" s="612"/>
      <c r="HU520" s="612"/>
      <c r="HV520" s="612"/>
      <c r="HW520" s="612"/>
      <c r="HX520" s="612"/>
      <c r="HY520" s="612"/>
      <c r="HZ520" s="612"/>
      <c r="IA520" s="612"/>
      <c r="IB520" s="612"/>
      <c r="IC520" s="612"/>
      <c r="ID520" s="612"/>
      <c r="IE520" s="612"/>
      <c r="IF520" s="612"/>
      <c r="IG520" s="612"/>
      <c r="IH520" s="612"/>
      <c r="II520" s="612"/>
      <c r="IJ520" s="612"/>
      <c r="IK520" s="612"/>
      <c r="IL520" s="612"/>
      <c r="IM520" s="612"/>
      <c r="IN520" s="612"/>
      <c r="IO520" s="612"/>
      <c r="IP520" s="612"/>
      <c r="IQ520" s="612"/>
      <c r="IR520" s="612"/>
      <c r="IS520" s="612"/>
      <c r="IT520" s="612"/>
      <c r="IU520" s="612"/>
      <c r="IV520" s="612"/>
      <c r="IW520" s="612"/>
    </row>
    <row r="521" customFormat="false" ht="12.75" hidden="false" customHeight="false" outlineLevel="1" collapsed="false">
      <c r="A521" s="525"/>
      <c r="B521" s="625"/>
      <c r="C521" s="625"/>
      <c r="D521" s="618"/>
      <c r="E521" s="618"/>
      <c r="F521" s="618"/>
      <c r="G521" s="618"/>
      <c r="H521" s="618"/>
      <c r="I521" s="618"/>
      <c r="J521" s="618"/>
      <c r="K521" s="618"/>
      <c r="L521" s="618"/>
      <c r="M521" s="618"/>
      <c r="N521" s="618"/>
      <c r="O521" s="618"/>
      <c r="P521" s="618"/>
      <c r="Q521" s="618"/>
      <c r="R521" s="618"/>
      <c r="S521" s="618"/>
      <c r="T521" s="618"/>
      <c r="U521" s="618"/>
      <c r="V521" s="618"/>
      <c r="W521" s="618"/>
      <c r="X521" s="618"/>
      <c r="Y521" s="618"/>
      <c r="Z521" s="612"/>
      <c r="AA521" s="612"/>
      <c r="AB521" s="612"/>
      <c r="AC521" s="612"/>
      <c r="AD521" s="612"/>
      <c r="AE521" s="612"/>
      <c r="AF521" s="612"/>
      <c r="AG521" s="612"/>
      <c r="AH521" s="612"/>
      <c r="AI521" s="612"/>
      <c r="AJ521" s="612"/>
      <c r="AK521" s="612"/>
      <c r="AL521" s="612"/>
      <c r="AM521" s="612"/>
      <c r="AN521" s="612"/>
      <c r="AO521" s="612"/>
      <c r="AP521" s="612"/>
      <c r="AQ521" s="612"/>
      <c r="AR521" s="612"/>
      <c r="AS521" s="612"/>
      <c r="AT521" s="612"/>
      <c r="AU521" s="612"/>
      <c r="AV521" s="612"/>
      <c r="AW521" s="612"/>
      <c r="AX521" s="612"/>
      <c r="AY521" s="612"/>
      <c r="AZ521" s="612"/>
      <c r="BA521" s="612"/>
      <c r="BB521" s="612"/>
      <c r="BC521" s="612"/>
      <c r="BD521" s="612"/>
      <c r="BE521" s="612"/>
      <c r="BF521" s="612"/>
      <c r="BG521" s="612"/>
      <c r="BH521" s="612"/>
      <c r="BI521" s="612"/>
      <c r="BJ521" s="612"/>
      <c r="BK521" s="612"/>
      <c r="BL521" s="612"/>
      <c r="BM521" s="612"/>
      <c r="BN521" s="612"/>
      <c r="BO521" s="612"/>
      <c r="BP521" s="612"/>
      <c r="BQ521" s="612"/>
      <c r="BR521" s="612"/>
      <c r="BS521" s="612"/>
      <c r="BT521" s="612"/>
      <c r="BU521" s="612"/>
      <c r="BV521" s="612"/>
      <c r="BW521" s="612"/>
      <c r="BX521" s="612"/>
      <c r="BY521" s="612"/>
      <c r="BZ521" s="612"/>
      <c r="CA521" s="612"/>
      <c r="CB521" s="612"/>
      <c r="CC521" s="612"/>
      <c r="CD521" s="612"/>
      <c r="CE521" s="612"/>
      <c r="CF521" s="612"/>
      <c r="CG521" s="612"/>
      <c r="CH521" s="612"/>
      <c r="CI521" s="612"/>
      <c r="CJ521" s="612"/>
      <c r="CK521" s="612"/>
      <c r="CL521" s="612"/>
      <c r="CM521" s="612"/>
      <c r="CN521" s="612"/>
      <c r="CO521" s="612"/>
      <c r="CP521" s="612"/>
      <c r="CQ521" s="612"/>
      <c r="CR521" s="612"/>
      <c r="CS521" s="612"/>
      <c r="CT521" s="612"/>
      <c r="CU521" s="612"/>
      <c r="CV521" s="612"/>
      <c r="CW521" s="612"/>
      <c r="CX521" s="612"/>
      <c r="CY521" s="612"/>
      <c r="CZ521" s="612"/>
      <c r="DA521" s="612"/>
      <c r="DB521" s="612"/>
      <c r="DC521" s="612"/>
      <c r="DD521" s="612"/>
      <c r="DE521" s="612"/>
      <c r="DF521" s="612"/>
      <c r="DG521" s="612"/>
      <c r="DH521" s="612"/>
      <c r="DI521" s="612"/>
      <c r="DJ521" s="612"/>
      <c r="DK521" s="612"/>
      <c r="DL521" s="612"/>
      <c r="DM521" s="612"/>
      <c r="DN521" s="612"/>
      <c r="DO521" s="612"/>
      <c r="DP521" s="612"/>
      <c r="DQ521" s="612"/>
      <c r="DR521" s="612"/>
      <c r="DS521" s="612"/>
      <c r="DT521" s="612"/>
      <c r="DU521" s="612"/>
      <c r="DV521" s="612"/>
      <c r="DW521" s="612"/>
      <c r="DX521" s="612"/>
      <c r="DY521" s="612"/>
      <c r="DZ521" s="612"/>
      <c r="EA521" s="612"/>
      <c r="EB521" s="612"/>
      <c r="EC521" s="612"/>
      <c r="ED521" s="612"/>
      <c r="EE521" s="612"/>
      <c r="EF521" s="612"/>
      <c r="EG521" s="612"/>
      <c r="EH521" s="612"/>
      <c r="EI521" s="612"/>
      <c r="EJ521" s="612"/>
      <c r="EK521" s="612"/>
      <c r="EL521" s="612"/>
      <c r="EM521" s="612"/>
      <c r="EN521" s="612"/>
      <c r="EO521" s="612"/>
      <c r="EP521" s="612"/>
      <c r="EQ521" s="612"/>
      <c r="ER521" s="612"/>
      <c r="ES521" s="612"/>
      <c r="ET521" s="612"/>
      <c r="EU521" s="612"/>
      <c r="EV521" s="612"/>
      <c r="EW521" s="612"/>
      <c r="EX521" s="612"/>
      <c r="EY521" s="612"/>
      <c r="EZ521" s="612"/>
      <c r="FA521" s="612"/>
      <c r="FB521" s="612"/>
      <c r="FC521" s="612"/>
      <c r="FD521" s="612"/>
      <c r="FE521" s="612"/>
      <c r="FF521" s="612"/>
      <c r="FG521" s="612"/>
      <c r="FH521" s="612"/>
      <c r="FI521" s="612"/>
      <c r="FJ521" s="612"/>
      <c r="FK521" s="612"/>
      <c r="FL521" s="612"/>
      <c r="FM521" s="612"/>
      <c r="FN521" s="612"/>
      <c r="FO521" s="612"/>
      <c r="FP521" s="612"/>
      <c r="FQ521" s="612"/>
      <c r="FR521" s="612"/>
      <c r="FS521" s="612"/>
      <c r="FT521" s="612"/>
      <c r="FU521" s="612"/>
      <c r="FV521" s="612"/>
      <c r="FW521" s="612"/>
      <c r="FX521" s="612"/>
      <c r="FY521" s="612"/>
      <c r="FZ521" s="612"/>
      <c r="GA521" s="612"/>
      <c r="GB521" s="612"/>
      <c r="GC521" s="612"/>
      <c r="GD521" s="612"/>
      <c r="GE521" s="612"/>
      <c r="GF521" s="612"/>
      <c r="GG521" s="612"/>
      <c r="GH521" s="612"/>
      <c r="GI521" s="612"/>
      <c r="GJ521" s="612"/>
      <c r="GK521" s="612"/>
      <c r="GL521" s="612"/>
      <c r="GM521" s="612"/>
      <c r="GN521" s="612"/>
      <c r="GO521" s="612"/>
      <c r="GP521" s="612"/>
      <c r="GQ521" s="612"/>
      <c r="GR521" s="612"/>
      <c r="GS521" s="612"/>
      <c r="GT521" s="612"/>
      <c r="GU521" s="612"/>
      <c r="GV521" s="612"/>
      <c r="GW521" s="612"/>
      <c r="GX521" s="612"/>
      <c r="GY521" s="612"/>
      <c r="GZ521" s="612"/>
      <c r="HA521" s="612"/>
      <c r="HB521" s="612"/>
      <c r="HC521" s="612"/>
      <c r="HD521" s="612"/>
      <c r="HE521" s="612"/>
      <c r="HF521" s="612"/>
      <c r="HG521" s="612"/>
      <c r="HH521" s="612"/>
      <c r="HI521" s="612"/>
      <c r="HJ521" s="612"/>
      <c r="HK521" s="612"/>
      <c r="HL521" s="612"/>
      <c r="HM521" s="612"/>
      <c r="HN521" s="612"/>
      <c r="HO521" s="612"/>
      <c r="HP521" s="612"/>
      <c r="HQ521" s="612"/>
      <c r="HR521" s="612"/>
      <c r="HS521" s="612"/>
      <c r="HT521" s="612"/>
      <c r="HU521" s="612"/>
      <c r="HV521" s="612"/>
      <c r="HW521" s="612"/>
      <c r="HX521" s="612"/>
      <c r="HY521" s="612"/>
      <c r="HZ521" s="612"/>
      <c r="IA521" s="612"/>
      <c r="IB521" s="612"/>
      <c r="IC521" s="612"/>
      <c r="ID521" s="612"/>
      <c r="IE521" s="612"/>
      <c r="IF521" s="612"/>
      <c r="IG521" s="612"/>
      <c r="IH521" s="612"/>
      <c r="II521" s="612"/>
      <c r="IJ521" s="612"/>
      <c r="IK521" s="612"/>
      <c r="IL521" s="612"/>
      <c r="IM521" s="612"/>
      <c r="IN521" s="612"/>
      <c r="IO521" s="612"/>
      <c r="IP521" s="612"/>
      <c r="IQ521" s="612"/>
      <c r="IR521" s="612"/>
      <c r="IS521" s="612"/>
      <c r="IT521" s="612"/>
      <c r="IU521" s="612"/>
      <c r="IV521" s="612"/>
      <c r="IW521" s="612"/>
    </row>
    <row r="522" customFormat="false" ht="12.75" hidden="false" customHeight="false" outlineLevel="1" collapsed="false">
      <c r="A522" s="143"/>
      <c r="B522" s="143"/>
      <c r="C522" s="143"/>
      <c r="D522" s="143"/>
      <c r="E522" s="143"/>
      <c r="F522" s="143"/>
      <c r="G522" s="143"/>
      <c r="H522" s="143"/>
      <c r="I522" s="143"/>
      <c r="J522" s="143"/>
      <c r="K522" s="143"/>
      <c r="L522" s="143"/>
      <c r="M522" s="143"/>
      <c r="N522" s="143"/>
      <c r="O522" s="143"/>
      <c r="P522" s="143"/>
      <c r="Q522" s="143"/>
      <c r="R522" s="143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3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6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4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628"/>
      <c r="B527" s="143"/>
      <c r="C527" s="143"/>
      <c r="D527" s="143"/>
      <c r="E527" s="598"/>
      <c r="F527" s="598"/>
      <c r="G527" s="598"/>
      <c r="H527" s="598"/>
      <c r="I527" s="598"/>
      <c r="J527" s="598"/>
      <c r="K527" s="598"/>
      <c r="L527" s="598"/>
      <c r="M527" s="598"/>
      <c r="N527" s="598"/>
      <c r="O527" s="598"/>
      <c r="P527" s="598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43"/>
      <c r="B528" s="143"/>
      <c r="C528" s="143"/>
      <c r="D528" s="143"/>
      <c r="E528" s="143"/>
      <c r="F528" s="143"/>
      <c r="G528" s="143"/>
      <c r="H528" s="143"/>
      <c r="I528" s="143"/>
      <c r="J528" s="143"/>
      <c r="K528" s="143"/>
      <c r="L528" s="143"/>
      <c r="M528" s="143"/>
      <c r="N528" s="143"/>
      <c r="O528" s="143"/>
      <c r="P528" s="143"/>
      <c r="Q528" s="143"/>
      <c r="R528" s="143"/>
      <c r="S528" s="143"/>
      <c r="T528" s="143"/>
      <c r="U528" s="143"/>
      <c r="V528" s="143"/>
      <c r="W528" s="143"/>
      <c r="X528" s="143"/>
      <c r="Y528" s="143"/>
    </row>
    <row r="529" customFormat="false" ht="12.75" hidden="false" customHeight="false" outlineLevel="1" collapsed="false">
      <c r="A529" s="164"/>
      <c r="B529" s="164"/>
      <c r="C529" s="164"/>
      <c r="D529" s="141"/>
      <c r="E529" s="141"/>
      <c r="F529" s="141"/>
      <c r="G529" s="141"/>
      <c r="H529" s="141"/>
      <c r="I529" s="141"/>
      <c r="J529" s="141"/>
      <c r="K529" s="141"/>
      <c r="L529" s="141"/>
      <c r="M529" s="141"/>
      <c r="N529" s="141"/>
      <c r="O529" s="141"/>
      <c r="P529" s="141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true" customHeight="false" outlineLevel="2" collapsed="false">
      <c r="A530" s="144"/>
      <c r="B530" s="143"/>
      <c r="C530" s="143"/>
      <c r="D530" s="143"/>
      <c r="E530" s="143"/>
      <c r="F530" s="143"/>
      <c r="G530" s="143"/>
      <c r="H530" s="143"/>
      <c r="I530" s="143"/>
      <c r="J530" s="143"/>
      <c r="K530" s="143"/>
      <c r="L530" s="143"/>
      <c r="M530" s="143"/>
      <c r="N530" s="143"/>
      <c r="O530" s="143"/>
      <c r="P530" s="143"/>
      <c r="Q530" s="143"/>
      <c r="R530" s="143"/>
      <c r="S530" s="143"/>
      <c r="T530" s="143"/>
      <c r="U530" s="143"/>
      <c r="V530" s="143"/>
      <c r="W530" s="143"/>
      <c r="X530" s="143"/>
      <c r="Y530" s="143"/>
    </row>
    <row r="531" customFormat="false" ht="12.75" hidden="true" customHeight="false" outlineLevel="2" collapsed="false">
      <c r="A531" s="590"/>
      <c r="B531" s="143"/>
      <c r="C531" s="143"/>
      <c r="D531" s="143"/>
      <c r="E531" s="591"/>
      <c r="F531" s="591"/>
      <c r="G531" s="591"/>
      <c r="H531" s="591"/>
      <c r="I531" s="591"/>
      <c r="J531" s="591"/>
      <c r="K531" s="591"/>
      <c r="L531" s="591"/>
      <c r="M531" s="591"/>
      <c r="N531" s="591"/>
      <c r="O531" s="591"/>
      <c r="P531" s="591"/>
      <c r="Q531" s="143"/>
      <c r="R531" s="143"/>
      <c r="S531" s="143"/>
      <c r="T531" s="143"/>
      <c r="U531" s="143"/>
      <c r="V531" s="143"/>
      <c r="W531" s="143"/>
      <c r="X531" s="143"/>
      <c r="Y531" s="143"/>
    </row>
    <row r="532" customFormat="false" ht="12.75" hidden="true" customHeight="false" outlineLevel="2" collapsed="false">
      <c r="A532" s="590"/>
      <c r="B532" s="143"/>
      <c r="C532" s="143"/>
      <c r="D532" s="143"/>
      <c r="E532" s="591"/>
      <c r="F532" s="591"/>
      <c r="G532" s="591"/>
      <c r="H532" s="591"/>
      <c r="I532" s="591"/>
      <c r="J532" s="591"/>
      <c r="K532" s="591"/>
      <c r="L532" s="591"/>
      <c r="M532" s="591"/>
      <c r="N532" s="591"/>
      <c r="O532" s="591"/>
      <c r="P532" s="591"/>
      <c r="Q532" s="143"/>
      <c r="R532" s="143"/>
      <c r="S532" s="143"/>
      <c r="T532" s="143"/>
      <c r="U532" s="143"/>
      <c r="V532" s="143"/>
      <c r="W532" s="143"/>
      <c r="X532" s="143"/>
      <c r="Y532" s="143"/>
    </row>
    <row r="533" customFormat="false" ht="12.75" hidden="true" customHeight="false" outlineLevel="2" collapsed="false">
      <c r="A533" s="629"/>
      <c r="B533" s="143"/>
      <c r="C533" s="143"/>
      <c r="D533" s="143"/>
      <c r="E533" s="591"/>
      <c r="F533" s="591"/>
      <c r="G533" s="591"/>
      <c r="H533" s="591"/>
      <c r="I533" s="591"/>
      <c r="J533" s="591"/>
      <c r="K533" s="591"/>
      <c r="L533" s="591"/>
      <c r="M533" s="591"/>
      <c r="N533" s="591"/>
      <c r="O533" s="591"/>
      <c r="P533" s="591"/>
      <c r="Q533" s="143"/>
      <c r="R533" s="143"/>
      <c r="S533" s="143"/>
      <c r="T533" s="143"/>
      <c r="U533" s="143"/>
      <c r="V533" s="143"/>
      <c r="W533" s="143"/>
      <c r="X533" s="143"/>
      <c r="Y533" s="143"/>
    </row>
    <row r="534" customFormat="false" ht="12.75" hidden="true" customHeight="false" outlineLevel="2" collapsed="false">
      <c r="A534" s="590"/>
      <c r="B534" s="143"/>
      <c r="C534" s="143"/>
      <c r="D534" s="143"/>
      <c r="E534" s="591"/>
      <c r="F534" s="591"/>
      <c r="G534" s="591"/>
      <c r="H534" s="591"/>
      <c r="I534" s="591"/>
      <c r="J534" s="591"/>
      <c r="K534" s="591"/>
      <c r="L534" s="591"/>
      <c r="M534" s="591"/>
      <c r="N534" s="591"/>
      <c r="O534" s="591"/>
      <c r="P534" s="591"/>
      <c r="Q534" s="143"/>
      <c r="R534" s="143"/>
      <c r="S534" s="143"/>
      <c r="T534" s="143"/>
      <c r="U534" s="143"/>
      <c r="V534" s="143"/>
      <c r="W534" s="143"/>
      <c r="X534" s="143"/>
      <c r="Y534" s="143"/>
    </row>
    <row r="535" customFormat="false" ht="12.75" hidden="true" customHeight="false" outlineLevel="2" collapsed="false">
      <c r="A535" s="143"/>
      <c r="B535" s="143"/>
      <c r="C535" s="143"/>
      <c r="D535" s="143"/>
      <c r="E535" s="591"/>
      <c r="F535" s="591"/>
      <c r="G535" s="591"/>
      <c r="H535" s="591"/>
      <c r="I535" s="591"/>
      <c r="J535" s="591"/>
      <c r="K535" s="591"/>
      <c r="L535" s="591"/>
      <c r="M535" s="591"/>
      <c r="N535" s="591"/>
      <c r="O535" s="591"/>
      <c r="P535" s="591"/>
      <c r="Q535" s="143"/>
      <c r="R535" s="143"/>
      <c r="S535" s="143"/>
      <c r="T535" s="143"/>
      <c r="U535" s="143"/>
      <c r="V535" s="143"/>
      <c r="W535" s="143"/>
      <c r="X535" s="143"/>
      <c r="Y535" s="143"/>
    </row>
    <row r="536" customFormat="false" ht="12.75" hidden="true" customHeight="false" outlineLevel="2" collapsed="false">
      <c r="A536" s="144"/>
      <c r="B536" s="143"/>
      <c r="C536" s="143"/>
      <c r="D536" s="143"/>
      <c r="E536" s="591"/>
      <c r="F536" s="591"/>
      <c r="G536" s="591"/>
      <c r="H536" s="591"/>
      <c r="I536" s="591"/>
      <c r="J536" s="591"/>
      <c r="K536" s="591"/>
      <c r="L536" s="591"/>
      <c r="M536" s="591"/>
      <c r="N536" s="591"/>
      <c r="O536" s="591"/>
      <c r="P536" s="591"/>
      <c r="Q536" s="143"/>
      <c r="R536" s="143"/>
      <c r="S536" s="143"/>
      <c r="T536" s="143"/>
      <c r="U536" s="143"/>
      <c r="V536" s="143"/>
      <c r="W536" s="143"/>
      <c r="X536" s="143"/>
      <c r="Y536" s="143"/>
    </row>
    <row r="537" customFormat="false" ht="12.75" hidden="true" customHeight="false" outlineLevel="2" collapsed="false">
      <c r="A537" s="590"/>
      <c r="B537" s="143"/>
      <c r="C537" s="143"/>
      <c r="D537" s="143"/>
      <c r="E537" s="591"/>
      <c r="F537" s="591"/>
      <c r="G537" s="591"/>
      <c r="H537" s="591"/>
      <c r="I537" s="591"/>
      <c r="J537" s="591"/>
      <c r="K537" s="591"/>
      <c r="L537" s="591"/>
      <c r="M537" s="591"/>
      <c r="N537" s="591"/>
      <c r="O537" s="591"/>
      <c r="P537" s="591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true" customHeight="false" outlineLevel="2" collapsed="false">
      <c r="A538" s="590"/>
      <c r="B538" s="143"/>
      <c r="C538" s="143"/>
      <c r="D538" s="143"/>
      <c r="E538" s="591"/>
      <c r="F538" s="591"/>
      <c r="G538" s="591"/>
      <c r="H538" s="591"/>
      <c r="I538" s="591"/>
      <c r="J538" s="591"/>
      <c r="K538" s="591"/>
      <c r="L538" s="591"/>
      <c r="M538" s="591"/>
      <c r="N538" s="591"/>
      <c r="O538" s="591"/>
      <c r="P538" s="591"/>
      <c r="Q538" s="143"/>
      <c r="R538" s="143"/>
      <c r="S538" s="143"/>
      <c r="T538" s="143"/>
      <c r="U538" s="143"/>
      <c r="V538" s="143"/>
      <c r="W538" s="143"/>
      <c r="X538" s="143"/>
      <c r="Y538" s="143"/>
    </row>
    <row r="539" customFormat="false" ht="12.75" hidden="true" customHeight="false" outlineLevel="2" collapsed="false">
      <c r="A539" s="590"/>
      <c r="B539" s="143"/>
      <c r="C539" s="143"/>
      <c r="D539" s="143"/>
      <c r="E539" s="591"/>
      <c r="F539" s="591"/>
      <c r="G539" s="591"/>
      <c r="H539" s="591"/>
      <c r="I539" s="591"/>
      <c r="J539" s="591"/>
      <c r="K539" s="591"/>
      <c r="L539" s="591"/>
      <c r="M539" s="591"/>
      <c r="N539" s="591"/>
      <c r="O539" s="591"/>
      <c r="P539" s="591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true" customHeight="false" outlineLevel="2" collapsed="false">
      <c r="A540" s="590"/>
      <c r="B540" s="143"/>
      <c r="C540" s="143"/>
      <c r="D540" s="143"/>
      <c r="E540" s="591"/>
      <c r="F540" s="591"/>
      <c r="G540" s="591"/>
      <c r="H540" s="591"/>
      <c r="I540" s="591"/>
      <c r="J540" s="591"/>
      <c r="K540" s="591"/>
      <c r="L540" s="591"/>
      <c r="M540" s="591"/>
      <c r="N540" s="591"/>
      <c r="O540" s="591"/>
      <c r="P540" s="591"/>
      <c r="Q540" s="143"/>
      <c r="R540" s="143"/>
      <c r="S540" s="143"/>
      <c r="T540" s="143"/>
      <c r="U540" s="143"/>
      <c r="V540" s="143"/>
      <c r="W540" s="143"/>
      <c r="X540" s="143"/>
      <c r="Y540" s="143"/>
    </row>
    <row r="541" customFormat="false" ht="12.75" hidden="true" customHeight="false" outlineLevel="2" collapsed="false">
      <c r="A541" s="590"/>
      <c r="B541" s="143"/>
      <c r="C541" s="143"/>
      <c r="D541" s="143"/>
      <c r="E541" s="591"/>
      <c r="F541" s="591"/>
      <c r="G541" s="591"/>
      <c r="H541" s="591"/>
      <c r="I541" s="591"/>
      <c r="J541" s="591"/>
      <c r="K541" s="591"/>
      <c r="L541" s="591"/>
      <c r="M541" s="591"/>
      <c r="N541" s="591"/>
      <c r="O541" s="591"/>
      <c r="P541" s="591"/>
      <c r="Q541" s="143"/>
      <c r="R541" s="143"/>
      <c r="S541" s="143"/>
      <c r="T541" s="143"/>
      <c r="U541" s="143"/>
      <c r="V541" s="143"/>
      <c r="W541" s="143"/>
      <c r="X541" s="143"/>
      <c r="Y541" s="143"/>
    </row>
    <row r="542" customFormat="false" ht="12.75" hidden="true" customHeight="false" outlineLevel="2" collapsed="false">
      <c r="A542" s="590"/>
      <c r="B542" s="143"/>
      <c r="C542" s="143"/>
      <c r="D542" s="143"/>
      <c r="E542" s="591"/>
      <c r="F542" s="591"/>
      <c r="G542" s="591"/>
      <c r="H542" s="591"/>
      <c r="I542" s="591"/>
      <c r="J542" s="591"/>
      <c r="K542" s="591"/>
      <c r="L542" s="591"/>
      <c r="M542" s="591"/>
      <c r="N542" s="591"/>
      <c r="O542" s="591"/>
      <c r="P542" s="591"/>
      <c r="Q542" s="143"/>
      <c r="R542" s="143"/>
      <c r="S542" s="143"/>
      <c r="T542" s="143"/>
      <c r="U542" s="143"/>
      <c r="V542" s="143"/>
      <c r="W542" s="143"/>
      <c r="X542" s="143"/>
      <c r="Y542" s="143"/>
    </row>
    <row r="543" customFormat="false" ht="12.75" hidden="true" customHeight="false" outlineLevel="2" collapsed="false">
      <c r="A543" s="590"/>
      <c r="B543" s="143"/>
      <c r="C543" s="143"/>
      <c r="D543" s="143"/>
      <c r="E543" s="591"/>
      <c r="F543" s="591"/>
      <c r="G543" s="591"/>
      <c r="H543" s="591"/>
      <c r="I543" s="591"/>
      <c r="J543" s="591"/>
      <c r="K543" s="591"/>
      <c r="L543" s="591"/>
      <c r="M543" s="591"/>
      <c r="N543" s="591"/>
      <c r="O543" s="591"/>
      <c r="P543" s="591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true" customHeight="false" outlineLevel="2" collapsed="false">
      <c r="A544" s="590"/>
      <c r="B544" s="143"/>
      <c r="C544" s="143"/>
      <c r="D544" s="143"/>
      <c r="E544" s="591"/>
      <c r="F544" s="591"/>
      <c r="G544" s="591"/>
      <c r="H544" s="591"/>
      <c r="I544" s="591"/>
      <c r="J544" s="591"/>
      <c r="K544" s="591"/>
      <c r="L544" s="591"/>
      <c r="M544" s="591"/>
      <c r="N544" s="591"/>
      <c r="O544" s="591"/>
      <c r="P544" s="591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true" customHeight="false" outlineLevel="2" collapsed="false">
      <c r="A545" s="590"/>
      <c r="B545" s="143"/>
      <c r="C545" s="143"/>
      <c r="D545" s="143"/>
      <c r="E545" s="591"/>
      <c r="F545" s="591"/>
      <c r="G545" s="591"/>
      <c r="H545" s="591"/>
      <c r="I545" s="591"/>
      <c r="J545" s="591"/>
      <c r="K545" s="591"/>
      <c r="L545" s="591"/>
      <c r="M545" s="591"/>
      <c r="N545" s="591"/>
      <c r="O545" s="591"/>
      <c r="P545" s="591"/>
      <c r="Q545" s="143"/>
      <c r="R545" s="143"/>
      <c r="S545" s="143"/>
      <c r="T545" s="143"/>
      <c r="U545" s="143"/>
      <c r="V545" s="143"/>
      <c r="W545" s="143"/>
      <c r="X545" s="143"/>
      <c r="Y545" s="143"/>
    </row>
    <row r="546" customFormat="false" ht="12.75" hidden="true" customHeight="false" outlineLevel="2" collapsed="false">
      <c r="A546" s="590"/>
      <c r="B546" s="143"/>
      <c r="C546" s="143"/>
      <c r="D546" s="143"/>
      <c r="E546" s="591"/>
      <c r="F546" s="591"/>
      <c r="G546" s="591"/>
      <c r="H546" s="591"/>
      <c r="I546" s="591"/>
      <c r="J546" s="591"/>
      <c r="K546" s="591"/>
      <c r="L546" s="591"/>
      <c r="M546" s="591"/>
      <c r="N546" s="591"/>
      <c r="O546" s="591"/>
      <c r="P546" s="591"/>
      <c r="Q546" s="143"/>
      <c r="R546" s="143"/>
      <c r="S546" s="143"/>
      <c r="T546" s="143"/>
      <c r="U546" s="143"/>
      <c r="V546" s="143"/>
      <c r="W546" s="143"/>
      <c r="X546" s="143"/>
      <c r="Y546" s="143"/>
    </row>
    <row r="547" customFormat="false" ht="12.75" hidden="true" customHeight="false" outlineLevel="2" collapsed="false">
      <c r="A547" s="143"/>
      <c r="B547" s="143"/>
      <c r="C547" s="143"/>
      <c r="D547" s="143"/>
      <c r="E547" s="591"/>
      <c r="F547" s="591"/>
      <c r="G547" s="591"/>
      <c r="H547" s="591"/>
      <c r="I547" s="591"/>
      <c r="J547" s="591"/>
      <c r="K547" s="591"/>
      <c r="L547" s="591"/>
      <c r="M547" s="591"/>
      <c r="N547" s="591"/>
      <c r="O547" s="591"/>
      <c r="P547" s="591"/>
      <c r="Q547" s="143"/>
      <c r="R547" s="143"/>
      <c r="S547" s="143"/>
      <c r="T547" s="143"/>
      <c r="U547" s="143"/>
      <c r="V547" s="143"/>
      <c r="W547" s="143"/>
      <c r="X547" s="143"/>
      <c r="Y547" s="143"/>
    </row>
    <row r="548" customFormat="false" ht="12.75" hidden="true" customHeight="false" outlineLevel="2" collapsed="false">
      <c r="A548" s="143"/>
      <c r="B548" s="143"/>
      <c r="C548" s="143"/>
      <c r="D548" s="143"/>
      <c r="E548" s="591"/>
      <c r="F548" s="591"/>
      <c r="G548" s="591"/>
      <c r="H548" s="591"/>
      <c r="I548" s="591"/>
      <c r="J548" s="591"/>
      <c r="K548" s="591"/>
      <c r="L548" s="591"/>
      <c r="M548" s="591"/>
      <c r="N548" s="591"/>
      <c r="O548" s="591"/>
      <c r="P548" s="591"/>
      <c r="Q548" s="143"/>
      <c r="R548" s="143"/>
      <c r="S548" s="143"/>
      <c r="T548" s="143"/>
      <c r="U548" s="143"/>
      <c r="V548" s="143"/>
      <c r="W548" s="143"/>
      <c r="X548" s="143"/>
      <c r="Y548" s="143"/>
    </row>
    <row r="549" customFormat="false" ht="12.75" hidden="true" customHeight="false" outlineLevel="2" collapsed="false">
      <c r="A549" s="143"/>
      <c r="B549" s="143"/>
      <c r="C549" s="143"/>
      <c r="D549" s="143"/>
      <c r="E549" s="591"/>
      <c r="F549" s="591"/>
      <c r="G549" s="591"/>
      <c r="H549" s="591"/>
      <c r="I549" s="591"/>
      <c r="J549" s="591"/>
      <c r="K549" s="591"/>
      <c r="L549" s="591"/>
      <c r="M549" s="591"/>
      <c r="N549" s="591"/>
      <c r="O549" s="591"/>
      <c r="P549" s="591"/>
      <c r="Q549" s="143"/>
      <c r="R549" s="143"/>
      <c r="S549" s="143"/>
      <c r="T549" s="143"/>
      <c r="U549" s="143"/>
      <c r="V549" s="143"/>
      <c r="W549" s="143"/>
      <c r="X549" s="143"/>
      <c r="Y549" s="143"/>
    </row>
    <row r="550" customFormat="false" ht="12.75" hidden="true" customHeight="false" outlineLevel="2" collapsed="false">
      <c r="A550" s="590"/>
      <c r="B550" s="143"/>
      <c r="C550" s="143"/>
      <c r="D550" s="143"/>
      <c r="E550" s="591"/>
      <c r="F550" s="591"/>
      <c r="G550" s="591"/>
      <c r="H550" s="591"/>
      <c r="I550" s="591"/>
      <c r="J550" s="591"/>
      <c r="K550" s="591"/>
      <c r="L550" s="591"/>
      <c r="M550" s="591"/>
      <c r="N550" s="591"/>
      <c r="O550" s="591"/>
      <c r="P550" s="591"/>
      <c r="Q550" s="143"/>
      <c r="R550" s="143"/>
      <c r="S550" s="143"/>
      <c r="T550" s="143"/>
      <c r="U550" s="143"/>
      <c r="V550" s="143"/>
      <c r="W550" s="143"/>
      <c r="X550" s="143"/>
      <c r="Y550" s="143"/>
    </row>
    <row r="551" customFormat="false" ht="12.75" hidden="true" customHeight="false" outlineLevel="2" collapsed="false">
      <c r="A551" s="143"/>
      <c r="B551" s="143"/>
      <c r="C551" s="143"/>
      <c r="D551" s="143"/>
      <c r="E551" s="591"/>
      <c r="F551" s="591"/>
      <c r="G551" s="591"/>
      <c r="H551" s="591"/>
      <c r="I551" s="591"/>
      <c r="J551" s="591"/>
      <c r="K551" s="591"/>
      <c r="L551" s="591"/>
      <c r="M551" s="591"/>
      <c r="N551" s="591"/>
      <c r="O551" s="591"/>
      <c r="P551" s="591"/>
      <c r="Q551" s="143"/>
      <c r="R551" s="143"/>
      <c r="S551" s="143"/>
      <c r="T551" s="143"/>
      <c r="U551" s="143"/>
      <c r="V551" s="143"/>
      <c r="W551" s="143"/>
      <c r="X551" s="143"/>
      <c r="Y551" s="143"/>
    </row>
    <row r="552" customFormat="false" ht="12.75" hidden="true" customHeight="false" outlineLevel="2" collapsed="false">
      <c r="A552" s="143"/>
      <c r="B552" s="143"/>
      <c r="C552" s="143"/>
      <c r="D552" s="143"/>
      <c r="E552" s="591"/>
      <c r="F552" s="591"/>
      <c r="G552" s="591"/>
      <c r="H552" s="591"/>
      <c r="I552" s="591"/>
      <c r="J552" s="591"/>
      <c r="K552" s="591"/>
      <c r="L552" s="591"/>
      <c r="M552" s="591"/>
      <c r="N552" s="591"/>
      <c r="O552" s="591"/>
      <c r="P552" s="591"/>
      <c r="Q552" s="143"/>
      <c r="R552" s="143"/>
      <c r="S552" s="143"/>
      <c r="T552" s="143"/>
      <c r="U552" s="143"/>
      <c r="V552" s="143"/>
      <c r="W552" s="143"/>
      <c r="X552" s="143"/>
      <c r="Y552" s="143"/>
    </row>
    <row r="553" customFormat="false" ht="12.75" hidden="true" customHeight="false" outlineLevel="2" collapsed="false">
      <c r="A553" s="144"/>
      <c r="B553" s="143"/>
      <c r="C553" s="143"/>
      <c r="D553" s="143"/>
      <c r="E553" s="591"/>
      <c r="F553" s="591"/>
      <c r="G553" s="591"/>
      <c r="H553" s="591"/>
      <c r="I553" s="591"/>
      <c r="J553" s="591"/>
      <c r="K553" s="591"/>
      <c r="L553" s="591"/>
      <c r="M553" s="591"/>
      <c r="N553" s="591"/>
      <c r="O553" s="591"/>
      <c r="P553" s="591"/>
      <c r="Q553" s="143"/>
      <c r="R553" s="143"/>
      <c r="S553" s="143"/>
      <c r="T553" s="143"/>
      <c r="U553" s="143"/>
      <c r="V553" s="143"/>
      <c r="W553" s="143"/>
      <c r="X553" s="143"/>
      <c r="Y553" s="143"/>
    </row>
    <row r="554" customFormat="false" ht="12.75" hidden="true" customHeight="false" outlineLevel="2" collapsed="false">
      <c r="A554" s="590"/>
      <c r="B554" s="143"/>
      <c r="C554" s="143"/>
      <c r="D554" s="143"/>
      <c r="E554" s="591"/>
      <c r="F554" s="591"/>
      <c r="G554" s="591"/>
      <c r="H554" s="591"/>
      <c r="I554" s="591"/>
      <c r="J554" s="591"/>
      <c r="K554" s="591"/>
      <c r="L554" s="591"/>
      <c r="M554" s="591"/>
      <c r="N554" s="591"/>
      <c r="O554" s="591"/>
      <c r="P554" s="591"/>
      <c r="Q554" s="143"/>
      <c r="R554" s="143"/>
      <c r="S554" s="143"/>
      <c r="T554" s="143"/>
      <c r="U554" s="143"/>
      <c r="V554" s="143"/>
      <c r="W554" s="143"/>
      <c r="X554" s="143"/>
      <c r="Y554" s="143"/>
    </row>
    <row r="555" customFormat="false" ht="12.75" hidden="false" customHeight="false" outlineLevel="1" collapsed="true">
      <c r="A555" s="144"/>
      <c r="B555" s="143"/>
      <c r="C555" s="143"/>
      <c r="D555" s="143"/>
      <c r="E555" s="591"/>
      <c r="F555" s="591"/>
      <c r="G555" s="591"/>
      <c r="H555" s="591"/>
      <c r="I555" s="591"/>
      <c r="J555" s="591"/>
      <c r="K555" s="591"/>
      <c r="L555" s="591"/>
      <c r="M555" s="591"/>
      <c r="N555" s="591"/>
      <c r="O555" s="591"/>
      <c r="P555" s="591"/>
      <c r="Q555" s="143"/>
      <c r="R555" s="143"/>
      <c r="S555" s="143"/>
      <c r="T555" s="143"/>
      <c r="U555" s="143"/>
      <c r="V555" s="143"/>
      <c r="W555" s="143"/>
      <c r="X555" s="143"/>
      <c r="Y555" s="143"/>
    </row>
    <row r="556" customFormat="false" ht="12.75" hidden="false" customHeight="false" outlineLevel="1" collapsed="false">
      <c r="A556" s="144"/>
      <c r="B556" s="143"/>
      <c r="C556" s="143"/>
      <c r="D556" s="143"/>
      <c r="E556" s="591"/>
      <c r="F556" s="591"/>
      <c r="G556" s="591"/>
      <c r="H556" s="591"/>
      <c r="I556" s="591"/>
      <c r="J556" s="591"/>
      <c r="K556" s="591"/>
      <c r="L556" s="591"/>
      <c r="M556" s="591"/>
      <c r="N556" s="591"/>
      <c r="O556" s="591"/>
      <c r="P556" s="591"/>
      <c r="Q556" s="143"/>
      <c r="R556" s="143"/>
      <c r="S556" s="143"/>
      <c r="T556" s="143"/>
      <c r="U556" s="143"/>
      <c r="V556" s="143"/>
      <c r="W556" s="143"/>
      <c r="X556" s="143"/>
      <c r="Y556" s="143"/>
    </row>
    <row r="557" customFormat="false" ht="12.75" hidden="false" customHeight="false" outlineLevel="1" collapsed="false">
      <c r="A557" s="144"/>
      <c r="B557" s="143"/>
      <c r="C557" s="143"/>
      <c r="D557" s="143"/>
      <c r="E557" s="591"/>
      <c r="F557" s="591"/>
      <c r="G557" s="591"/>
      <c r="H557" s="591"/>
      <c r="I557" s="591"/>
      <c r="J557" s="591"/>
      <c r="K557" s="591"/>
      <c r="L557" s="591"/>
      <c r="M557" s="591"/>
      <c r="N557" s="591"/>
      <c r="O557" s="591"/>
      <c r="P557" s="591"/>
      <c r="Q557" s="143"/>
      <c r="R557" s="143"/>
      <c r="S557" s="143"/>
      <c r="T557" s="143"/>
      <c r="U557" s="143"/>
      <c r="V557" s="143"/>
      <c r="W557" s="143"/>
      <c r="X557" s="143"/>
      <c r="Y557" s="143"/>
    </row>
    <row r="558" customFormat="false" ht="12.75" hidden="false" customHeight="false" outlineLevel="1" collapsed="false">
      <c r="A558" s="143"/>
      <c r="B558" s="143"/>
      <c r="C558" s="143"/>
      <c r="D558" s="143"/>
      <c r="E558" s="591"/>
      <c r="F558" s="591"/>
      <c r="G558" s="591"/>
      <c r="H558" s="591"/>
      <c r="I558" s="591"/>
      <c r="J558" s="591"/>
      <c r="K558" s="591"/>
      <c r="L558" s="591"/>
      <c r="M558" s="591"/>
      <c r="N558" s="591"/>
      <c r="O558" s="591"/>
      <c r="P558" s="591"/>
      <c r="Q558" s="143"/>
      <c r="R558" s="143"/>
      <c r="S558" s="143"/>
      <c r="T558" s="143"/>
      <c r="U558" s="143"/>
      <c r="V558" s="143"/>
      <c r="W558" s="143"/>
      <c r="X558" s="143"/>
      <c r="Y558" s="143"/>
    </row>
    <row r="559" customFormat="false" ht="12.75" hidden="false" customHeight="false" outlineLevel="1" collapsed="false">
      <c r="A559" s="143"/>
      <c r="B559" s="143"/>
      <c r="C559" s="143"/>
      <c r="D559" s="143"/>
      <c r="E559" s="591"/>
      <c r="F559" s="591"/>
      <c r="G559" s="591"/>
      <c r="H559" s="591"/>
      <c r="I559" s="591"/>
      <c r="J559" s="591"/>
      <c r="K559" s="591"/>
      <c r="L559" s="591"/>
      <c r="M559" s="591"/>
      <c r="N559" s="591"/>
      <c r="O559" s="591"/>
      <c r="P559" s="591"/>
      <c r="Q559" s="143"/>
      <c r="R559" s="143"/>
      <c r="S559" s="143"/>
      <c r="T559" s="143"/>
      <c r="U559" s="143"/>
      <c r="V559" s="143"/>
      <c r="W559" s="143"/>
      <c r="X559" s="143"/>
      <c r="Y559" s="143"/>
    </row>
    <row r="560" customFormat="false" ht="12.75" hidden="false" customHeight="false" outlineLevel="1" collapsed="false">
      <c r="A560" s="144"/>
      <c r="B560" s="143"/>
      <c r="C560" s="143"/>
      <c r="D560" s="143"/>
      <c r="E560" s="591"/>
      <c r="F560" s="591"/>
      <c r="G560" s="591"/>
      <c r="H560" s="591"/>
      <c r="I560" s="591"/>
      <c r="J560" s="591"/>
      <c r="K560" s="591"/>
      <c r="L560" s="591"/>
      <c r="M560" s="591"/>
      <c r="N560" s="591"/>
      <c r="O560" s="591"/>
      <c r="P560" s="591"/>
      <c r="Q560" s="143"/>
      <c r="R560" s="143"/>
      <c r="S560" s="143"/>
      <c r="T560" s="143"/>
      <c r="U560" s="143"/>
      <c r="V560" s="143"/>
      <c r="W560" s="143"/>
      <c r="X560" s="143"/>
      <c r="Y560" s="143"/>
    </row>
    <row r="561" customFormat="false" ht="12.75" hidden="false" customHeight="false" outlineLevel="1" collapsed="false">
      <c r="A561" s="144"/>
      <c r="B561" s="143"/>
      <c r="C561" s="143"/>
      <c r="D561" s="143"/>
      <c r="E561" s="591"/>
      <c r="F561" s="591"/>
      <c r="G561" s="591"/>
      <c r="H561" s="591"/>
      <c r="I561" s="591"/>
      <c r="J561" s="591"/>
      <c r="K561" s="591"/>
      <c r="L561" s="591"/>
      <c r="M561" s="591"/>
      <c r="N561" s="591"/>
      <c r="O561" s="591"/>
      <c r="P561" s="591"/>
      <c r="Q561" s="143"/>
      <c r="R561" s="143"/>
      <c r="S561" s="143"/>
      <c r="T561" s="143"/>
      <c r="U561" s="143"/>
      <c r="V561" s="143"/>
      <c r="W561" s="143"/>
      <c r="X561" s="143"/>
      <c r="Y561" s="143"/>
    </row>
    <row r="562" customFormat="false" ht="12.75" hidden="false" customHeight="false" outlineLevel="1" collapsed="false">
      <c r="A562" s="144"/>
      <c r="B562" s="143"/>
      <c r="C562" s="143"/>
      <c r="D562" s="143"/>
      <c r="E562" s="591"/>
      <c r="F562" s="591"/>
      <c r="G562" s="591"/>
      <c r="H562" s="591"/>
      <c r="I562" s="591"/>
      <c r="J562" s="591"/>
      <c r="K562" s="591"/>
      <c r="L562" s="591"/>
      <c r="M562" s="591"/>
      <c r="N562" s="591"/>
      <c r="O562" s="591"/>
      <c r="P562" s="591"/>
      <c r="Q562" s="143"/>
      <c r="R562" s="143"/>
      <c r="S562" s="143"/>
      <c r="T562" s="143"/>
      <c r="U562" s="143"/>
      <c r="V562" s="143"/>
      <c r="W562" s="143"/>
      <c r="X562" s="143"/>
      <c r="Y562" s="143"/>
    </row>
    <row r="563" customFormat="false" ht="12.75" hidden="false" customHeight="false" outlineLevel="1" collapsed="false">
      <c r="A563" s="144"/>
      <c r="B563" s="143"/>
      <c r="C563" s="143"/>
      <c r="D563" s="143"/>
      <c r="E563" s="591"/>
      <c r="F563" s="591"/>
      <c r="G563" s="591"/>
      <c r="H563" s="591"/>
      <c r="I563" s="591"/>
      <c r="J563" s="591"/>
      <c r="K563" s="591"/>
      <c r="L563" s="591"/>
      <c r="M563" s="591"/>
      <c r="N563" s="591"/>
      <c r="O563" s="591"/>
      <c r="P563" s="591"/>
      <c r="Q563" s="143"/>
      <c r="R563" s="143"/>
      <c r="S563" s="143"/>
      <c r="T563" s="143"/>
      <c r="U563" s="143"/>
      <c r="V563" s="143"/>
      <c r="W563" s="143"/>
      <c r="X563" s="143"/>
      <c r="Y563" s="143"/>
    </row>
    <row r="564" customFormat="false" ht="12.75" hidden="false" customHeight="false" outlineLevel="0" collapsed="false">
      <c r="A564" s="143"/>
      <c r="B564" s="143"/>
      <c r="C564" s="143"/>
      <c r="D564" s="143"/>
      <c r="E564" s="143"/>
      <c r="F564" s="143"/>
      <c r="G564" s="143"/>
      <c r="H564" s="591"/>
      <c r="I564" s="591"/>
      <c r="J564" s="591"/>
      <c r="K564" s="591"/>
      <c r="L564" s="591"/>
      <c r="M564" s="591"/>
      <c r="N564" s="591"/>
      <c r="O564" s="591"/>
      <c r="P564" s="591"/>
      <c r="Q564" s="143"/>
      <c r="R564" s="143"/>
      <c r="S564" s="143"/>
      <c r="T564" s="143"/>
      <c r="U564" s="143"/>
      <c r="V564" s="143"/>
      <c r="W564" s="143"/>
      <c r="X564" s="143"/>
      <c r="Y564" s="143"/>
    </row>
    <row r="565" customFormat="false" ht="12.75" hidden="false" customHeight="false" outlineLevel="0" collapsed="false">
      <c r="A565" s="143"/>
      <c r="B565" s="143"/>
      <c r="C565" s="143"/>
      <c r="D565" s="143"/>
      <c r="E565" s="143"/>
      <c r="F565" s="143"/>
      <c r="G565" s="143"/>
      <c r="H565" s="591"/>
      <c r="I565" s="591"/>
      <c r="J565" s="591"/>
      <c r="K565" s="591"/>
      <c r="L565" s="591"/>
      <c r="M565" s="591"/>
      <c r="N565" s="591"/>
      <c r="O565" s="591"/>
      <c r="P565" s="591"/>
      <c r="Q565" s="143"/>
      <c r="R565" s="143"/>
      <c r="S565" s="143"/>
      <c r="T565" s="143"/>
      <c r="U565" s="143"/>
      <c r="V565" s="143"/>
      <c r="W565" s="143"/>
      <c r="X565" s="143"/>
      <c r="Y565" s="143"/>
    </row>
    <row r="566" customFormat="false" ht="12.75" hidden="false" customHeight="false" outlineLevel="0" collapsed="false">
      <c r="A566" s="143"/>
      <c r="B566" s="143"/>
      <c r="C566" s="143"/>
      <c r="D566" s="143"/>
      <c r="E566" s="143"/>
      <c r="F566" s="143"/>
      <c r="G566" s="143"/>
      <c r="H566" s="591"/>
      <c r="I566" s="591"/>
      <c r="J566" s="591"/>
      <c r="K566" s="591"/>
      <c r="L566" s="591"/>
      <c r="M566" s="591"/>
      <c r="N566" s="591"/>
      <c r="O566" s="591"/>
      <c r="P566" s="591"/>
      <c r="Q566" s="143"/>
      <c r="R566" s="143"/>
      <c r="S566" s="143"/>
      <c r="T566" s="143"/>
      <c r="U566" s="143"/>
      <c r="V566" s="143"/>
      <c r="W566" s="143"/>
      <c r="X566" s="143"/>
      <c r="Y566" s="143"/>
    </row>
    <row r="567" customFormat="false" ht="12.75" hidden="false" customHeight="false" outlineLevel="0" collapsed="false">
      <c r="A567" s="143"/>
      <c r="B567" s="143"/>
      <c r="C567" s="143"/>
      <c r="D567" s="143"/>
      <c r="E567" s="143"/>
      <c r="F567" s="143"/>
      <c r="G567" s="143"/>
      <c r="H567" s="591"/>
      <c r="I567" s="591"/>
      <c r="J567" s="591"/>
      <c r="K567" s="591"/>
      <c r="L567" s="591"/>
      <c r="M567" s="591"/>
      <c r="N567" s="591"/>
      <c r="O567" s="591"/>
      <c r="P567" s="591"/>
      <c r="Q567" s="143"/>
      <c r="R567" s="143"/>
      <c r="S567" s="143"/>
      <c r="T567" s="143"/>
      <c r="U567" s="143"/>
      <c r="V567" s="143"/>
      <c r="W567" s="143"/>
      <c r="X567" s="143"/>
      <c r="Y567" s="143"/>
    </row>
    <row r="568" customFormat="false" ht="12.75" hidden="false" customHeight="false" outlineLevel="0" collapsed="false">
      <c r="A568" s="143"/>
      <c r="B568" s="143"/>
      <c r="C568" s="143"/>
      <c r="D568" s="143"/>
      <c r="E568" s="143"/>
      <c r="F568" s="143"/>
      <c r="G568" s="143"/>
      <c r="H568" s="591"/>
      <c r="I568" s="591"/>
      <c r="J568" s="591"/>
      <c r="K568" s="591"/>
      <c r="L568" s="591"/>
      <c r="M568" s="591"/>
      <c r="N568" s="591"/>
      <c r="O568" s="591"/>
      <c r="P568" s="591"/>
      <c r="Q568" s="143"/>
      <c r="R568" s="143"/>
      <c r="S568" s="143"/>
      <c r="T568" s="143"/>
      <c r="U568" s="143"/>
      <c r="V568" s="143"/>
      <c r="W568" s="143"/>
      <c r="X568" s="143"/>
      <c r="Y568" s="143"/>
    </row>
    <row r="569" customFormat="false" ht="12.75" hidden="false" customHeight="false" outlineLevel="0" collapsed="false">
      <c r="A569" s="143"/>
      <c r="B569" s="143"/>
      <c r="C569" s="143"/>
      <c r="D569" s="143"/>
      <c r="E569" s="143"/>
      <c r="F569" s="143"/>
      <c r="G569" s="143"/>
      <c r="H569" s="143"/>
      <c r="I569" s="143"/>
      <c r="J569" s="143"/>
      <c r="K569" s="143"/>
      <c r="L569" s="143"/>
      <c r="M569" s="143"/>
      <c r="N569" s="143"/>
      <c r="O569" s="143"/>
      <c r="P569" s="143"/>
      <c r="Q569" s="143"/>
      <c r="R569" s="143"/>
      <c r="S569" s="143"/>
      <c r="T569" s="143"/>
      <c r="U569" s="143"/>
      <c r="V569" s="143"/>
      <c r="W569" s="143"/>
      <c r="X569" s="143"/>
      <c r="Y569" s="143"/>
    </row>
    <row r="570" customFormat="false" ht="12.75" hidden="false" customHeight="false" outlineLevel="0" collapsed="false">
      <c r="A570" s="143"/>
      <c r="B570" s="143"/>
      <c r="C570" s="143"/>
      <c r="D570" s="143"/>
      <c r="E570" s="143"/>
      <c r="F570" s="143"/>
      <c r="G570" s="143"/>
      <c r="H570" s="143"/>
      <c r="I570" s="143"/>
      <c r="J570" s="143"/>
      <c r="K570" s="143"/>
      <c r="L570" s="143"/>
      <c r="M570" s="143"/>
      <c r="N570" s="143"/>
      <c r="O570" s="143"/>
      <c r="P570" s="143"/>
      <c r="Q570" s="143"/>
      <c r="R570" s="143"/>
      <c r="S570" s="143"/>
      <c r="T570" s="143"/>
      <c r="U570" s="143"/>
      <c r="V570" s="143"/>
      <c r="W570" s="143"/>
      <c r="X570" s="143"/>
      <c r="Y570" s="143"/>
    </row>
    <row r="571" customFormat="false" ht="12.75" hidden="false" customHeight="false" outlineLevel="0" collapsed="false">
      <c r="A571" s="143"/>
      <c r="B571" s="143"/>
      <c r="C571" s="143"/>
      <c r="D571" s="143"/>
      <c r="E571" s="143"/>
      <c r="F571" s="143"/>
      <c r="G571" s="143"/>
      <c r="H571" s="143"/>
      <c r="I571" s="143"/>
      <c r="J571" s="143"/>
      <c r="K571" s="143"/>
      <c r="L571" s="143"/>
      <c r="M571" s="143"/>
      <c r="N571" s="143"/>
      <c r="O571" s="143"/>
      <c r="P571" s="143"/>
      <c r="Q571" s="143"/>
      <c r="R571" s="143"/>
      <c r="S571" s="143"/>
      <c r="T571" s="143"/>
      <c r="U571" s="143"/>
      <c r="V571" s="143"/>
      <c r="W571" s="143"/>
      <c r="X571" s="143"/>
      <c r="Y571" s="143"/>
    </row>
    <row r="572" customFormat="false" ht="12.75" hidden="false" customHeight="false" outlineLevel="0" collapsed="false">
      <c r="A572" s="143"/>
      <c r="B572" s="143"/>
      <c r="C572" s="143"/>
      <c r="D572" s="143"/>
      <c r="E572" s="143"/>
      <c r="F572" s="143"/>
      <c r="G572" s="143"/>
      <c r="H572" s="143"/>
      <c r="I572" s="143"/>
      <c r="J572" s="143"/>
      <c r="K572" s="143"/>
      <c r="L572" s="143"/>
      <c r="M572" s="143"/>
      <c r="N572" s="143"/>
      <c r="O572" s="143"/>
      <c r="P572" s="143"/>
      <c r="Q572" s="143"/>
      <c r="R572" s="143"/>
      <c r="S572" s="143"/>
      <c r="T572" s="143"/>
      <c r="U572" s="143"/>
      <c r="V572" s="143"/>
      <c r="W572" s="143"/>
      <c r="X572" s="143"/>
      <c r="Y572" s="143"/>
    </row>
    <row r="573" customFormat="false" ht="12.75" hidden="false" customHeight="false" outlineLevel="0" collapsed="false">
      <c r="A573" s="143"/>
      <c r="B573" s="143"/>
      <c r="C573" s="143"/>
      <c r="D573" s="143"/>
      <c r="E573" s="143"/>
      <c r="F573" s="143"/>
      <c r="G573" s="143"/>
      <c r="H573" s="143"/>
      <c r="I573" s="143"/>
      <c r="J573" s="143"/>
      <c r="K573" s="143"/>
      <c r="L573" s="143"/>
      <c r="M573" s="143"/>
      <c r="N573" s="143"/>
      <c r="O573" s="143"/>
      <c r="P573" s="143"/>
      <c r="Q573" s="143"/>
      <c r="R573" s="143"/>
      <c r="S573" s="143"/>
      <c r="T573" s="143"/>
      <c r="U573" s="143"/>
      <c r="V573" s="143"/>
      <c r="W573" s="143"/>
      <c r="X573" s="143"/>
      <c r="Y573" s="143"/>
    </row>
    <row r="574" customFormat="false" ht="12.75" hidden="false" customHeight="false" outlineLevel="0" collapsed="false">
      <c r="A574" s="143"/>
      <c r="B574" s="143"/>
      <c r="C574" s="143"/>
      <c r="D574" s="143"/>
      <c r="E574" s="143"/>
      <c r="F574" s="143"/>
      <c r="G574" s="143"/>
      <c r="H574" s="143"/>
      <c r="I574" s="143"/>
      <c r="J574" s="143"/>
      <c r="K574" s="143"/>
      <c r="L574" s="143"/>
      <c r="M574" s="143"/>
      <c r="N574" s="143"/>
      <c r="O574" s="143"/>
      <c r="P574" s="143"/>
      <c r="Q574" s="143"/>
      <c r="R574" s="143"/>
      <c r="S574" s="143"/>
      <c r="T574" s="143"/>
      <c r="U574" s="143"/>
      <c r="V574" s="143"/>
      <c r="W574" s="143"/>
      <c r="X574" s="143"/>
      <c r="Y574" s="143"/>
    </row>
    <row r="575" customFormat="false" ht="12.75" hidden="false" customHeight="false" outlineLevel="0" collapsed="false">
      <c r="A575" s="143"/>
      <c r="B575" s="143"/>
      <c r="C575" s="143"/>
      <c r="D575" s="143"/>
      <c r="E575" s="143"/>
      <c r="F575" s="143"/>
      <c r="G575" s="143"/>
      <c r="H575" s="143"/>
      <c r="I575" s="143"/>
      <c r="J575" s="143"/>
      <c r="K575" s="143"/>
      <c r="L575" s="143"/>
      <c r="M575" s="143"/>
      <c r="N575" s="143"/>
      <c r="O575" s="143"/>
      <c r="P575" s="143"/>
      <c r="Q575" s="143"/>
      <c r="R575" s="143"/>
      <c r="S575" s="143"/>
      <c r="T575" s="143"/>
      <c r="U575" s="143"/>
      <c r="V575" s="143"/>
      <c r="W575" s="143"/>
      <c r="X575" s="143"/>
      <c r="Y575" s="143"/>
    </row>
    <row r="576" customFormat="false" ht="12.75" hidden="false" customHeight="false" outlineLevel="0" collapsed="false">
      <c r="A576" s="143"/>
      <c r="B576" s="143"/>
      <c r="C576" s="143"/>
      <c r="D576" s="143"/>
      <c r="E576" s="143"/>
      <c r="F576" s="143"/>
      <c r="G576" s="143"/>
      <c r="H576" s="143"/>
      <c r="I576" s="143"/>
      <c r="J576" s="143"/>
      <c r="K576" s="143"/>
      <c r="L576" s="143"/>
      <c r="M576" s="143"/>
      <c r="N576" s="143"/>
      <c r="O576" s="143"/>
      <c r="P576" s="143"/>
      <c r="Q576" s="143"/>
      <c r="R576" s="143"/>
      <c r="S576" s="143"/>
      <c r="T576" s="143"/>
      <c r="U576" s="143"/>
      <c r="V576" s="143"/>
      <c r="W576" s="143"/>
      <c r="X576" s="143"/>
      <c r="Y576" s="143"/>
    </row>
    <row r="577" customFormat="false" ht="12.75" hidden="false" customHeight="false" outlineLevel="0" collapsed="false">
      <c r="A577" s="143"/>
      <c r="B577" s="143"/>
      <c r="C577" s="143"/>
      <c r="D577" s="143"/>
      <c r="E577" s="143"/>
      <c r="F577" s="143"/>
      <c r="G577" s="143"/>
      <c r="H577" s="143"/>
      <c r="I577" s="143"/>
      <c r="J577" s="143"/>
      <c r="K577" s="143"/>
      <c r="L577" s="143"/>
      <c r="M577" s="143"/>
      <c r="N577" s="143"/>
      <c r="O577" s="143"/>
      <c r="P577" s="143"/>
      <c r="Q577" s="143"/>
      <c r="R577" s="143"/>
      <c r="S577" s="143"/>
      <c r="T577" s="143"/>
      <c r="U577" s="143"/>
      <c r="V577" s="143"/>
      <c r="W577" s="143"/>
      <c r="X577" s="143"/>
      <c r="Y577" s="143"/>
    </row>
    <row r="578" customFormat="false" ht="12.75" hidden="false" customHeight="false" outlineLevel="0" collapsed="false">
      <c r="A578" s="143"/>
      <c r="B578" s="143"/>
      <c r="C578" s="143"/>
      <c r="D578" s="143"/>
      <c r="E578" s="143"/>
      <c r="F578" s="143"/>
      <c r="G578" s="143"/>
      <c r="H578" s="143"/>
      <c r="I578" s="143"/>
      <c r="J578" s="143"/>
      <c r="K578" s="143"/>
      <c r="L578" s="143"/>
      <c r="M578" s="143"/>
      <c r="N578" s="143"/>
      <c r="O578" s="143"/>
      <c r="P578" s="143"/>
      <c r="Q578" s="143"/>
      <c r="R578" s="143"/>
      <c r="S578" s="143"/>
      <c r="T578" s="143"/>
      <c r="U578" s="143"/>
      <c r="V578" s="143"/>
      <c r="W578" s="143"/>
      <c r="X578" s="143"/>
      <c r="Y578" s="143"/>
    </row>
    <row r="579" customFormat="false" ht="12.75" hidden="false" customHeight="false" outlineLevel="0" collapsed="false">
      <c r="A579" s="143"/>
      <c r="B579" s="143"/>
      <c r="C579" s="143"/>
      <c r="D579" s="143"/>
      <c r="E579" s="143"/>
      <c r="F579" s="143"/>
      <c r="G579" s="143"/>
      <c r="H579" s="143"/>
      <c r="I579" s="143"/>
      <c r="J579" s="143"/>
      <c r="K579" s="143"/>
      <c r="L579" s="143"/>
      <c r="M579" s="143"/>
      <c r="N579" s="143"/>
      <c r="O579" s="143"/>
      <c r="P579" s="143"/>
      <c r="Q579" s="143"/>
      <c r="R579" s="143"/>
      <c r="S579" s="143"/>
      <c r="T579" s="143"/>
      <c r="U579" s="143"/>
      <c r="V579" s="143"/>
      <c r="W579" s="143"/>
      <c r="X579" s="143"/>
      <c r="Y579" s="143"/>
    </row>
    <row r="580" customFormat="false" ht="12.75" hidden="false" customHeight="false" outlineLevel="0" collapsed="false">
      <c r="A580" s="143"/>
      <c r="B580" s="143"/>
      <c r="C580" s="143"/>
      <c r="D580" s="143"/>
      <c r="E580" s="143"/>
      <c r="F580" s="143"/>
      <c r="G580" s="143"/>
      <c r="H580" s="143"/>
      <c r="I580" s="143"/>
      <c r="J580" s="143"/>
      <c r="K580" s="143"/>
      <c r="L580" s="143"/>
      <c r="M580" s="143"/>
      <c r="N580" s="143"/>
      <c r="O580" s="143"/>
      <c r="P580" s="143"/>
      <c r="Q580" s="143"/>
      <c r="R580" s="143"/>
      <c r="S580" s="143"/>
      <c r="T580" s="143"/>
      <c r="U580" s="143"/>
      <c r="V580" s="143"/>
      <c r="W580" s="143"/>
      <c r="X580" s="143"/>
      <c r="Y580" s="143"/>
    </row>
    <row r="581" customFormat="false" ht="12.75" hidden="false" customHeight="false" outlineLevel="0" collapsed="false">
      <c r="A581" s="143"/>
      <c r="B581" s="143"/>
      <c r="C581" s="143"/>
      <c r="D581" s="143"/>
      <c r="E581" s="143"/>
      <c r="F581" s="143"/>
      <c r="G581" s="143"/>
      <c r="H581" s="143"/>
      <c r="I581" s="143"/>
      <c r="J581" s="143"/>
      <c r="K581" s="143"/>
      <c r="L581" s="143"/>
      <c r="M581" s="143"/>
      <c r="N581" s="143"/>
      <c r="O581" s="143"/>
      <c r="P581" s="143"/>
      <c r="Q581" s="143"/>
      <c r="R581" s="143"/>
      <c r="S581" s="143"/>
      <c r="T581" s="143"/>
      <c r="U581" s="143"/>
      <c r="V581" s="143"/>
      <c r="W581" s="143"/>
      <c r="X581" s="143"/>
      <c r="Y581" s="143"/>
    </row>
    <row r="582" customFormat="false" ht="12.75" hidden="false" customHeight="false" outlineLevel="0" collapsed="false">
      <c r="A582" s="143"/>
      <c r="B582" s="143"/>
      <c r="C582" s="143"/>
      <c r="D582" s="143"/>
      <c r="E582" s="143"/>
      <c r="F582" s="143"/>
      <c r="G582" s="143"/>
      <c r="H582" s="143"/>
      <c r="I582" s="143"/>
      <c r="J582" s="143"/>
      <c r="K582" s="143"/>
      <c r="L582" s="143"/>
      <c r="M582" s="143"/>
      <c r="N582" s="143"/>
      <c r="O582" s="143"/>
      <c r="P582" s="143"/>
      <c r="Q582" s="143"/>
      <c r="R582" s="143"/>
      <c r="S582" s="143"/>
      <c r="T582" s="143"/>
      <c r="U582" s="143"/>
      <c r="V582" s="143"/>
      <c r="W582" s="143"/>
      <c r="X582" s="143"/>
      <c r="Y582" s="143"/>
    </row>
    <row r="583" customFormat="false" ht="12.75" hidden="false" customHeight="false" outlineLevel="0" collapsed="false">
      <c r="A583" s="143"/>
      <c r="B583" s="143"/>
      <c r="C583" s="143"/>
      <c r="D583" s="143"/>
      <c r="E583" s="143"/>
      <c r="F583" s="143"/>
      <c r="G583" s="143"/>
      <c r="H583" s="143"/>
      <c r="I583" s="143"/>
      <c r="J583" s="143"/>
      <c r="K583" s="143"/>
      <c r="L583" s="143"/>
      <c r="M583" s="143"/>
      <c r="N583" s="143"/>
      <c r="O583" s="143"/>
      <c r="P583" s="143"/>
      <c r="Q583" s="143"/>
      <c r="R583" s="143"/>
      <c r="S583" s="143"/>
      <c r="T583" s="143"/>
      <c r="U583" s="143"/>
      <c r="V583" s="143"/>
      <c r="W583" s="143"/>
      <c r="X583" s="143"/>
      <c r="Y583" s="143"/>
    </row>
    <row r="584" customFormat="false" ht="12.75" hidden="false" customHeight="false" outlineLevel="0" collapsed="false">
      <c r="A584" s="143"/>
      <c r="B584" s="143"/>
      <c r="C584" s="143"/>
      <c r="D584" s="143"/>
      <c r="E584" s="143"/>
      <c r="F584" s="143"/>
      <c r="G584" s="143"/>
      <c r="H584" s="143"/>
      <c r="I584" s="143"/>
      <c r="J584" s="143"/>
      <c r="K584" s="143"/>
      <c r="L584" s="143"/>
      <c r="M584" s="143"/>
      <c r="N584" s="143"/>
      <c r="O584" s="143"/>
      <c r="P584" s="143"/>
      <c r="Q584" s="143"/>
      <c r="R584" s="143"/>
      <c r="S584" s="143"/>
      <c r="T584" s="143"/>
      <c r="U584" s="143"/>
      <c r="V584" s="143"/>
      <c r="W584" s="143"/>
      <c r="X584" s="143"/>
      <c r="Y584" s="143"/>
    </row>
    <row r="585" customFormat="false" ht="12.75" hidden="false" customHeight="false" outlineLevel="0" collapsed="false">
      <c r="A585" s="143"/>
      <c r="B585" s="143"/>
      <c r="C585" s="143"/>
      <c r="D585" s="143"/>
      <c r="E585" s="143"/>
      <c r="F585" s="143"/>
      <c r="G585" s="143"/>
      <c r="H585" s="143"/>
      <c r="I585" s="143"/>
      <c r="J585" s="143"/>
      <c r="K585" s="143"/>
      <c r="L585" s="143"/>
      <c r="M585" s="143"/>
      <c r="N585" s="143"/>
      <c r="O585" s="143"/>
      <c r="P585" s="143"/>
      <c r="Q585" s="143"/>
      <c r="R585" s="143"/>
      <c r="S585" s="143"/>
      <c r="T585" s="143"/>
      <c r="U585" s="143"/>
      <c r="V585" s="143"/>
      <c r="W585" s="143"/>
      <c r="X585" s="143"/>
      <c r="Y585" s="143"/>
    </row>
    <row r="586" customFormat="false" ht="12.75" hidden="false" customHeight="false" outlineLevel="0" collapsed="false">
      <c r="A586" s="143"/>
      <c r="B586" s="143"/>
      <c r="C586" s="143"/>
      <c r="D586" s="143"/>
      <c r="E586" s="143"/>
      <c r="F586" s="143"/>
      <c r="G586" s="143"/>
      <c r="H586" s="143"/>
      <c r="I586" s="143"/>
      <c r="J586" s="143"/>
      <c r="K586" s="143"/>
      <c r="L586" s="143"/>
      <c r="M586" s="143"/>
      <c r="N586" s="143"/>
      <c r="O586" s="143"/>
      <c r="P586" s="143"/>
      <c r="Q586" s="143"/>
      <c r="R586" s="143"/>
      <c r="S586" s="143"/>
      <c r="T586" s="143"/>
      <c r="U586" s="143"/>
      <c r="V586" s="143"/>
      <c r="W586" s="143"/>
      <c r="X586" s="143"/>
      <c r="Y586" s="143"/>
    </row>
    <row r="587" customFormat="false" ht="12.75" hidden="false" customHeight="false" outlineLevel="0" collapsed="false">
      <c r="A587" s="143"/>
      <c r="B587" s="143"/>
      <c r="C587" s="143"/>
      <c r="D587" s="143"/>
      <c r="E587" s="143"/>
      <c r="F587" s="143"/>
      <c r="G587" s="143"/>
      <c r="H587" s="143"/>
      <c r="I587" s="143"/>
      <c r="J587" s="143"/>
      <c r="K587" s="143"/>
      <c r="L587" s="143"/>
      <c r="M587" s="143"/>
      <c r="N587" s="143"/>
      <c r="O587" s="143"/>
      <c r="P587" s="143"/>
      <c r="Q587" s="143"/>
      <c r="R587" s="143"/>
      <c r="S587" s="143"/>
      <c r="T587" s="143"/>
      <c r="U587" s="143"/>
      <c r="V587" s="143"/>
      <c r="W587" s="143"/>
      <c r="X587" s="143"/>
      <c r="Y587" s="143"/>
    </row>
    <row r="588" customFormat="false" ht="12.75" hidden="false" customHeight="false" outlineLevel="0" collapsed="false">
      <c r="A588" s="143"/>
      <c r="B588" s="143"/>
      <c r="C588" s="143"/>
      <c r="D588" s="143"/>
      <c r="E588" s="143"/>
      <c r="F588" s="143"/>
      <c r="G588" s="143"/>
      <c r="H588" s="143"/>
      <c r="I588" s="143"/>
      <c r="J588" s="143"/>
      <c r="K588" s="143"/>
      <c r="L588" s="143"/>
      <c r="M588" s="143"/>
      <c r="N588" s="143"/>
      <c r="O588" s="143"/>
      <c r="P588" s="143"/>
      <c r="Q588" s="143"/>
      <c r="R588" s="143"/>
      <c r="S588" s="143"/>
      <c r="T588" s="143"/>
      <c r="U588" s="143"/>
      <c r="V588" s="143"/>
      <c r="W588" s="143"/>
      <c r="X588" s="143"/>
      <c r="Y588" s="143"/>
    </row>
    <row r="589" customFormat="false" ht="12.75" hidden="false" customHeight="false" outlineLevel="0" collapsed="false">
      <c r="A589" s="143"/>
      <c r="B589" s="143"/>
      <c r="C589" s="143"/>
      <c r="D589" s="143"/>
      <c r="E589" s="143"/>
      <c r="F589" s="143"/>
      <c r="G589" s="143"/>
      <c r="H589" s="143"/>
      <c r="I589" s="143"/>
      <c r="J589" s="143"/>
      <c r="K589" s="143"/>
      <c r="L589" s="143"/>
      <c r="M589" s="143"/>
      <c r="N589" s="143"/>
      <c r="O589" s="143"/>
      <c r="P589" s="143"/>
      <c r="Q589" s="143"/>
      <c r="R589" s="143"/>
      <c r="S589" s="143"/>
      <c r="T589" s="143"/>
      <c r="U589" s="143"/>
      <c r="V589" s="143"/>
      <c r="W589" s="143"/>
      <c r="X589" s="143"/>
      <c r="Y589" s="143"/>
    </row>
    <row r="590" customFormat="false" ht="12.75" hidden="false" customHeight="false" outlineLevel="0" collapsed="false">
      <c r="A590" s="143"/>
      <c r="B590" s="143"/>
      <c r="C590" s="143"/>
      <c r="D590" s="143"/>
      <c r="E590" s="143"/>
      <c r="F590" s="143"/>
      <c r="G590" s="143"/>
      <c r="H590" s="143"/>
      <c r="I590" s="143"/>
      <c r="J590" s="143"/>
      <c r="K590" s="143"/>
      <c r="L590" s="143"/>
      <c r="M590" s="143"/>
      <c r="N590" s="143"/>
      <c r="O590" s="143"/>
      <c r="P590" s="143"/>
      <c r="Q590" s="143"/>
      <c r="R590" s="143"/>
      <c r="S590" s="143"/>
      <c r="T590" s="143"/>
      <c r="U590" s="143"/>
      <c r="V590" s="143"/>
      <c r="W590" s="143"/>
      <c r="X590" s="143"/>
      <c r="Y590" s="143"/>
    </row>
    <row r="591" customFormat="false" ht="12.75" hidden="false" customHeight="false" outlineLevel="0" collapsed="false">
      <c r="A591" s="143"/>
      <c r="B591" s="143"/>
      <c r="C591" s="143"/>
      <c r="D591" s="143"/>
      <c r="E591" s="143"/>
      <c r="F591" s="143"/>
      <c r="G591" s="143"/>
      <c r="H591" s="143"/>
      <c r="I591" s="143"/>
      <c r="J591" s="143"/>
      <c r="K591" s="143"/>
      <c r="L591" s="143"/>
      <c r="M591" s="143"/>
      <c r="N591" s="143"/>
      <c r="O591" s="143"/>
      <c r="P591" s="143"/>
      <c r="Q591" s="143"/>
      <c r="R591" s="143"/>
      <c r="S591" s="143"/>
      <c r="T591" s="143"/>
      <c r="U591" s="143"/>
      <c r="V591" s="143"/>
      <c r="W591" s="143"/>
      <c r="X591" s="143"/>
      <c r="Y591" s="143"/>
    </row>
    <row r="592" customFormat="false" ht="12.75" hidden="false" customHeight="false" outlineLevel="0" collapsed="false">
      <c r="A592" s="143"/>
      <c r="B592" s="143"/>
      <c r="C592" s="143"/>
      <c r="D592" s="143"/>
      <c r="E592" s="143"/>
      <c r="F592" s="143"/>
      <c r="G592" s="143"/>
      <c r="H592" s="143"/>
      <c r="I592" s="143"/>
      <c r="J592" s="143"/>
      <c r="K592" s="143"/>
      <c r="L592" s="143"/>
      <c r="M592" s="143"/>
      <c r="N592" s="143"/>
      <c r="O592" s="143"/>
      <c r="P592" s="143"/>
      <c r="Q592" s="143"/>
      <c r="R592" s="143"/>
      <c r="S592" s="143"/>
      <c r="T592" s="143"/>
      <c r="U592" s="143"/>
      <c r="V592" s="143"/>
      <c r="W592" s="143"/>
      <c r="X592" s="143"/>
      <c r="Y592" s="143"/>
    </row>
    <row r="593" customFormat="false" ht="12.75" hidden="false" customHeight="false" outlineLevel="0" collapsed="false">
      <c r="A593" s="143"/>
      <c r="B593" s="143"/>
      <c r="C593" s="143"/>
      <c r="D593" s="143"/>
      <c r="E593" s="143"/>
      <c r="F593" s="143"/>
      <c r="G593" s="143"/>
      <c r="H593" s="143"/>
      <c r="I593" s="143"/>
      <c r="J593" s="143"/>
      <c r="K593" s="143"/>
      <c r="L593" s="143"/>
      <c r="M593" s="143"/>
      <c r="N593" s="143"/>
      <c r="O593" s="143"/>
      <c r="P593" s="143"/>
      <c r="Q593" s="143"/>
      <c r="R593" s="143"/>
      <c r="S593" s="143"/>
      <c r="T593" s="143"/>
      <c r="U593" s="143"/>
      <c r="V593" s="143"/>
      <c r="W593" s="143"/>
      <c r="X593" s="143"/>
      <c r="Y593" s="143"/>
    </row>
    <row r="594" customFormat="false" ht="12.75" hidden="false" customHeight="false" outlineLevel="0" collapsed="false">
      <c r="A594" s="143"/>
      <c r="B594" s="143"/>
      <c r="C594" s="143"/>
      <c r="D594" s="143"/>
      <c r="E594" s="143"/>
      <c r="F594" s="143"/>
      <c r="G594" s="143"/>
      <c r="H594" s="143"/>
      <c r="I594" s="143"/>
      <c r="J594" s="143"/>
      <c r="K594" s="143"/>
      <c r="L594" s="143"/>
      <c r="M594" s="143"/>
      <c r="N594" s="143"/>
      <c r="O594" s="143"/>
      <c r="P594" s="143"/>
      <c r="Q594" s="143"/>
      <c r="R594" s="143"/>
      <c r="S594" s="143"/>
      <c r="T594" s="143"/>
      <c r="U594" s="143"/>
      <c r="V594" s="143"/>
      <c r="W594" s="143"/>
      <c r="X594" s="143"/>
      <c r="Y594" s="143"/>
    </row>
    <row r="595" customFormat="false" ht="12.75" hidden="false" customHeight="false" outlineLevel="0" collapsed="false">
      <c r="A595" s="143"/>
      <c r="B595" s="143"/>
      <c r="C595" s="143"/>
      <c r="D595" s="143"/>
      <c r="E595" s="143"/>
      <c r="F595" s="143"/>
      <c r="G595" s="143"/>
      <c r="H595" s="143"/>
      <c r="I595" s="143"/>
      <c r="J595" s="143"/>
      <c r="K595" s="143"/>
      <c r="L595" s="143"/>
      <c r="M595" s="143"/>
      <c r="N595" s="143"/>
      <c r="O595" s="143"/>
      <c r="P595" s="143"/>
      <c r="Q595" s="143"/>
      <c r="R595" s="143"/>
      <c r="S595" s="143"/>
      <c r="T595" s="143"/>
      <c r="U595" s="143"/>
      <c r="V595" s="143"/>
      <c r="W595" s="143"/>
      <c r="X595" s="143"/>
      <c r="Y595" s="143"/>
    </row>
    <row r="596" customFormat="false" ht="12.75" hidden="false" customHeight="false" outlineLevel="0" collapsed="false">
      <c r="A596" s="143"/>
      <c r="B596" s="143"/>
      <c r="C596" s="143"/>
      <c r="D596" s="143"/>
      <c r="E596" s="143"/>
      <c r="F596" s="143"/>
      <c r="G596" s="143"/>
      <c r="H596" s="143"/>
      <c r="I596" s="143"/>
      <c r="J596" s="143"/>
      <c r="K596" s="143"/>
      <c r="L596" s="143"/>
      <c r="M596" s="143"/>
      <c r="N596" s="143"/>
      <c r="O596" s="143"/>
      <c r="P596" s="143"/>
      <c r="Q596" s="143"/>
      <c r="R596" s="143"/>
      <c r="S596" s="143"/>
      <c r="T596" s="143"/>
      <c r="U596" s="143"/>
      <c r="V596" s="143"/>
      <c r="W596" s="143"/>
      <c r="X596" s="143"/>
      <c r="Y596" s="143"/>
    </row>
    <row r="597" customFormat="false" ht="12.75" hidden="false" customHeight="false" outlineLevel="0" collapsed="false">
      <c r="A597" s="143"/>
      <c r="B597" s="143"/>
      <c r="C597" s="143"/>
      <c r="D597" s="143"/>
      <c r="E597" s="143"/>
      <c r="F597" s="143"/>
      <c r="G597" s="143"/>
      <c r="H597" s="143"/>
      <c r="I597" s="143"/>
      <c r="J597" s="143"/>
      <c r="K597" s="143"/>
      <c r="L597" s="143"/>
      <c r="M597" s="143"/>
      <c r="N597" s="143"/>
      <c r="O597" s="143"/>
      <c r="P597" s="143"/>
      <c r="Q597" s="143"/>
      <c r="R597" s="143"/>
      <c r="S597" s="143"/>
      <c r="T597" s="143"/>
      <c r="U597" s="143"/>
      <c r="V597" s="143"/>
      <c r="W597" s="143"/>
      <c r="X597" s="143"/>
      <c r="Y597" s="143"/>
    </row>
    <row r="598" customFormat="false" ht="12.75" hidden="false" customHeight="false" outlineLevel="0" collapsed="false">
      <c r="A598" s="143"/>
      <c r="B598" s="143"/>
      <c r="C598" s="143"/>
      <c r="D598" s="143"/>
      <c r="E598" s="143"/>
      <c r="F598" s="143"/>
      <c r="G598" s="143"/>
      <c r="H598" s="143"/>
      <c r="I598" s="143"/>
      <c r="J598" s="143"/>
      <c r="K598" s="143"/>
      <c r="L598" s="143"/>
      <c r="M598" s="143"/>
      <c r="N598" s="143"/>
      <c r="O598" s="143"/>
      <c r="P598" s="143"/>
      <c r="Q598" s="143"/>
      <c r="R598" s="143"/>
      <c r="S598" s="143"/>
      <c r="T598" s="143"/>
      <c r="U598" s="143"/>
      <c r="V598" s="143"/>
      <c r="W598" s="143"/>
      <c r="X598" s="143"/>
      <c r="Y598" s="143"/>
    </row>
    <row r="599" customFormat="false" ht="12.75" hidden="false" customHeight="false" outlineLevel="0" collapsed="false">
      <c r="A599" s="143"/>
      <c r="B599" s="143"/>
      <c r="C599" s="143"/>
      <c r="D599" s="143"/>
      <c r="E599" s="143"/>
      <c r="F599" s="143"/>
      <c r="G599" s="143"/>
      <c r="H599" s="143"/>
      <c r="I599" s="143"/>
      <c r="J599" s="143"/>
      <c r="K599" s="143"/>
      <c r="L599" s="143"/>
      <c r="M599" s="143"/>
      <c r="N599" s="143"/>
      <c r="O599" s="143"/>
      <c r="P599" s="143"/>
      <c r="Q599" s="143"/>
      <c r="R599" s="143"/>
      <c r="S599" s="143"/>
      <c r="T599" s="143"/>
      <c r="U599" s="143"/>
      <c r="V599" s="143"/>
      <c r="W599" s="143"/>
      <c r="X599" s="143"/>
      <c r="Y599" s="143"/>
    </row>
    <row r="600" customFormat="false" ht="12.75" hidden="false" customHeight="false" outlineLevel="0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  <c r="V600" s="143"/>
      <c r="W600" s="143"/>
      <c r="X600" s="143"/>
      <c r="Y600" s="143"/>
    </row>
    <row r="601" customFormat="false" ht="12.75" hidden="false" customHeight="false" outlineLevel="0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0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0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0" collapsed="false">
      <c r="A604" s="143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0" collapsed="false">
      <c r="A605" s="143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0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0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0" collapsed="false">
      <c r="A608" s="143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false" customHeight="false" outlineLevel="0" collapsed="false">
      <c r="A609" s="143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false" customHeight="false" outlineLevel="0" collapsed="false">
      <c r="A610" s="143"/>
      <c r="B610" s="143"/>
      <c r="C610" s="143"/>
      <c r="D610" s="143"/>
      <c r="E610" s="143"/>
      <c r="F610" s="143"/>
      <c r="G610" s="143"/>
      <c r="H610" s="143"/>
      <c r="I610" s="143"/>
      <c r="J610" s="143"/>
      <c r="K610" s="143"/>
      <c r="L610" s="143"/>
      <c r="M610" s="143"/>
      <c r="N610" s="143"/>
      <c r="O610" s="143"/>
      <c r="P610" s="143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false" customHeight="false" outlineLevel="0" collapsed="false">
      <c r="A611" s="143"/>
      <c r="B611" s="143"/>
      <c r="C611" s="143"/>
      <c r="D611" s="143"/>
      <c r="E611" s="143"/>
      <c r="F611" s="143"/>
      <c r="G611" s="143"/>
      <c r="H611" s="143"/>
      <c r="I611" s="143"/>
      <c r="J611" s="143"/>
      <c r="K611" s="143"/>
      <c r="L611" s="143"/>
      <c r="M611" s="143"/>
      <c r="N611" s="143"/>
      <c r="O611" s="143"/>
      <c r="P611" s="143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false" customHeight="false" outlineLevel="0" collapsed="false">
      <c r="A612" s="143"/>
      <c r="B612" s="143"/>
      <c r="C612" s="143"/>
      <c r="D612" s="143"/>
      <c r="E612" s="143"/>
      <c r="F612" s="143"/>
      <c r="G612" s="143"/>
      <c r="H612" s="143"/>
      <c r="I612" s="143"/>
      <c r="J612" s="143"/>
      <c r="K612" s="143"/>
      <c r="L612" s="143"/>
      <c r="M612" s="143"/>
      <c r="N612" s="143"/>
      <c r="O612" s="143"/>
      <c r="P612" s="143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false" customHeight="false" outlineLevel="0" collapsed="false">
      <c r="A613" s="143"/>
      <c r="B613" s="143"/>
      <c r="C613" s="143"/>
      <c r="D613" s="143"/>
      <c r="E613" s="143"/>
      <c r="F613" s="143"/>
      <c r="G613" s="143"/>
      <c r="H613" s="143"/>
      <c r="I613" s="143"/>
      <c r="J613" s="143"/>
      <c r="K613" s="143"/>
      <c r="L613" s="143"/>
      <c r="M613" s="143"/>
      <c r="N613" s="143"/>
      <c r="O613" s="143"/>
      <c r="P613" s="143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false" customHeight="false" outlineLevel="0" collapsed="false">
      <c r="A614" s="143"/>
      <c r="B614" s="143"/>
      <c r="C614" s="143"/>
      <c r="D614" s="143"/>
      <c r="E614" s="143"/>
      <c r="F614" s="143"/>
      <c r="G614" s="143"/>
      <c r="H614" s="143"/>
      <c r="I614" s="143"/>
      <c r="J614" s="143"/>
      <c r="K614" s="143"/>
      <c r="L614" s="143"/>
      <c r="M614" s="143"/>
      <c r="N614" s="143"/>
      <c r="O614" s="143"/>
      <c r="P614" s="143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false" customHeight="false" outlineLevel="0" collapsed="false">
      <c r="A615" s="143"/>
      <c r="B615" s="143"/>
      <c r="C615" s="143"/>
      <c r="D615" s="143"/>
      <c r="E615" s="143"/>
      <c r="F615" s="143"/>
      <c r="G615" s="143"/>
      <c r="H615" s="143"/>
      <c r="I615" s="143"/>
      <c r="J615" s="143"/>
      <c r="K615" s="143"/>
      <c r="L615" s="143"/>
      <c r="M615" s="143"/>
      <c r="N615" s="143"/>
      <c r="O615" s="143"/>
      <c r="P615" s="143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false" customHeight="false" outlineLevel="0" collapsed="false">
      <c r="A616" s="143"/>
      <c r="B616" s="143"/>
      <c r="C616" s="143"/>
      <c r="D616" s="143"/>
      <c r="E616" s="143"/>
      <c r="F616" s="143"/>
      <c r="G616" s="143"/>
      <c r="H616" s="143"/>
      <c r="I616" s="143"/>
      <c r="J616" s="143"/>
      <c r="K616" s="143"/>
      <c r="L616" s="143"/>
      <c r="M616" s="143"/>
      <c r="N616" s="143"/>
      <c r="O616" s="143"/>
      <c r="P616" s="143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false" customHeight="false" outlineLevel="0" collapsed="false">
      <c r="A617" s="143"/>
      <c r="B617" s="143"/>
      <c r="C617" s="143"/>
      <c r="D617" s="143"/>
      <c r="E617" s="143"/>
      <c r="F617" s="143"/>
      <c r="G617" s="143"/>
      <c r="H617" s="143"/>
      <c r="I617" s="143"/>
      <c r="J617" s="143"/>
      <c r="K617" s="143"/>
      <c r="L617" s="143"/>
      <c r="M617" s="143"/>
      <c r="N617" s="143"/>
      <c r="O617" s="143"/>
      <c r="P617" s="143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false" customHeight="false" outlineLevel="0" collapsed="false">
      <c r="A618" s="143"/>
      <c r="B618" s="143"/>
      <c r="C618" s="143"/>
      <c r="D618" s="143"/>
      <c r="E618" s="143"/>
      <c r="F618" s="143"/>
      <c r="G618" s="143"/>
      <c r="H618" s="143"/>
      <c r="I618" s="143"/>
      <c r="J618" s="143"/>
      <c r="K618" s="143"/>
      <c r="L618" s="143"/>
      <c r="M618" s="143"/>
      <c r="N618" s="143"/>
      <c r="O618" s="143"/>
      <c r="P618" s="143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false" customHeight="false" outlineLevel="0" collapsed="false">
      <c r="A619" s="143"/>
      <c r="B619" s="143"/>
      <c r="C619" s="143"/>
      <c r="D619" s="143"/>
      <c r="E619" s="143"/>
      <c r="F619" s="143"/>
      <c r="G619" s="143"/>
      <c r="H619" s="143"/>
      <c r="I619" s="143"/>
      <c r="J619" s="143"/>
      <c r="K619" s="143"/>
      <c r="L619" s="143"/>
      <c r="M619" s="143"/>
      <c r="N619" s="143"/>
      <c r="O619" s="143"/>
      <c r="P619" s="143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false" customHeight="false" outlineLevel="0" collapsed="false">
      <c r="A620" s="143"/>
      <c r="B620" s="143"/>
      <c r="C620" s="143"/>
      <c r="D620" s="143"/>
      <c r="E620" s="143"/>
      <c r="F620" s="143"/>
      <c r="G620" s="143"/>
      <c r="H620" s="143"/>
      <c r="I620" s="143"/>
      <c r="J620" s="143"/>
      <c r="K620" s="143"/>
      <c r="L620" s="143"/>
      <c r="M620" s="143"/>
      <c r="N620" s="143"/>
      <c r="O620" s="143"/>
      <c r="P620" s="143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false" customHeight="false" outlineLevel="0" collapsed="false">
      <c r="A621" s="143"/>
      <c r="B621" s="143"/>
      <c r="C621" s="143"/>
      <c r="D621" s="143"/>
      <c r="E621" s="143"/>
      <c r="F621" s="143"/>
      <c r="G621" s="143"/>
      <c r="H621" s="143"/>
      <c r="I621" s="143"/>
      <c r="J621" s="143"/>
      <c r="K621" s="143"/>
      <c r="L621" s="143"/>
      <c r="M621" s="143"/>
      <c r="N621" s="143"/>
      <c r="O621" s="143"/>
      <c r="P621" s="143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false" customHeight="false" outlineLevel="0" collapsed="false">
      <c r="A622" s="143"/>
      <c r="B622" s="143"/>
      <c r="C622" s="143"/>
      <c r="D622" s="143"/>
      <c r="E622" s="143"/>
      <c r="F622" s="143"/>
      <c r="G622" s="143"/>
      <c r="H622" s="143"/>
      <c r="I622" s="143"/>
      <c r="J622" s="143"/>
      <c r="K622" s="143"/>
      <c r="L622" s="143"/>
      <c r="M622" s="143"/>
      <c r="N622" s="143"/>
      <c r="O622" s="143"/>
      <c r="P622" s="143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false" customHeight="false" outlineLevel="0" collapsed="false">
      <c r="A623" s="143"/>
      <c r="B623" s="143"/>
      <c r="C623" s="143"/>
      <c r="D623" s="143"/>
      <c r="E623" s="143"/>
      <c r="F623" s="143"/>
      <c r="G623" s="143"/>
      <c r="H623" s="143"/>
      <c r="I623" s="143"/>
      <c r="J623" s="143"/>
      <c r="K623" s="143"/>
      <c r="L623" s="143"/>
      <c r="M623" s="143"/>
      <c r="N623" s="143"/>
      <c r="O623" s="143"/>
      <c r="P623" s="143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false" customHeight="false" outlineLevel="0" collapsed="false">
      <c r="A624" s="143"/>
      <c r="B624" s="143"/>
      <c r="C624" s="143"/>
      <c r="D624" s="143"/>
      <c r="E624" s="143"/>
      <c r="F624" s="143"/>
      <c r="G624" s="143"/>
      <c r="H624" s="143"/>
      <c r="I624" s="143"/>
      <c r="J624" s="143"/>
      <c r="K624" s="143"/>
      <c r="L624" s="143"/>
      <c r="M624" s="143"/>
      <c r="N624" s="143"/>
      <c r="O624" s="143"/>
      <c r="P624" s="143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false" customHeight="false" outlineLevel="0" collapsed="false">
      <c r="A625" s="143"/>
      <c r="B625" s="143"/>
      <c r="C625" s="143"/>
      <c r="D625" s="143"/>
      <c r="E625" s="143"/>
      <c r="F625" s="143"/>
      <c r="G625" s="143"/>
      <c r="H625" s="143"/>
      <c r="I625" s="143"/>
      <c r="J625" s="143"/>
      <c r="K625" s="143"/>
      <c r="L625" s="143"/>
      <c r="M625" s="143"/>
      <c r="N625" s="143"/>
      <c r="O625" s="143"/>
      <c r="P625" s="143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false" customHeight="false" outlineLevel="0" collapsed="false">
      <c r="A626" s="143"/>
      <c r="B626" s="143"/>
      <c r="C626" s="143"/>
      <c r="D626" s="143"/>
      <c r="E626" s="143"/>
      <c r="F626" s="143"/>
      <c r="G626" s="143"/>
      <c r="H626" s="143"/>
      <c r="I626" s="143"/>
      <c r="J626" s="143"/>
      <c r="K626" s="143"/>
      <c r="L626" s="143"/>
      <c r="M626" s="143"/>
      <c r="N626" s="143"/>
      <c r="O626" s="143"/>
      <c r="P626" s="143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false" customHeight="false" outlineLevel="0" collapsed="false">
      <c r="A627" s="143"/>
      <c r="B627" s="143"/>
      <c r="C627" s="143"/>
      <c r="D627" s="143"/>
      <c r="E627" s="143"/>
      <c r="F627" s="143"/>
      <c r="G627" s="143"/>
      <c r="H627" s="143"/>
      <c r="I627" s="143"/>
      <c r="J627" s="143"/>
      <c r="K627" s="143"/>
      <c r="L627" s="143"/>
      <c r="M627" s="143"/>
      <c r="N627" s="143"/>
      <c r="O627" s="143"/>
      <c r="P627" s="143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false" customHeight="false" outlineLevel="0" collapsed="false">
      <c r="A628" s="143"/>
      <c r="B628" s="143"/>
      <c r="C628" s="143"/>
      <c r="D628" s="143"/>
      <c r="E628" s="143"/>
      <c r="F628" s="143"/>
      <c r="G628" s="143"/>
      <c r="H628" s="143"/>
      <c r="I628" s="143"/>
      <c r="J628" s="143"/>
      <c r="K628" s="143"/>
      <c r="L628" s="143"/>
      <c r="M628" s="143"/>
      <c r="N628" s="143"/>
      <c r="O628" s="143"/>
      <c r="P628" s="143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false" customHeight="false" outlineLevel="0" collapsed="false">
      <c r="A629" s="143"/>
      <c r="B629" s="143"/>
      <c r="C629" s="143"/>
      <c r="D629" s="143"/>
      <c r="E629" s="143"/>
      <c r="F629" s="143"/>
      <c r="G629" s="143"/>
      <c r="H629" s="143"/>
      <c r="I629" s="143"/>
      <c r="J629" s="143"/>
      <c r="K629" s="143"/>
      <c r="L629" s="143"/>
      <c r="M629" s="143"/>
      <c r="N629" s="143"/>
      <c r="O629" s="143"/>
      <c r="P629" s="143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false" customHeight="false" outlineLevel="0" collapsed="false">
      <c r="A630" s="143"/>
      <c r="B630" s="143"/>
      <c r="C630" s="143"/>
      <c r="D630" s="143"/>
      <c r="E630" s="143"/>
      <c r="F630" s="143"/>
      <c r="G630" s="143"/>
      <c r="H630" s="143"/>
      <c r="I630" s="143"/>
      <c r="J630" s="143"/>
      <c r="K630" s="143"/>
      <c r="L630" s="143"/>
      <c r="M630" s="143"/>
      <c r="N630" s="143"/>
      <c r="O630" s="143"/>
      <c r="P630" s="143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false" customHeight="false" outlineLevel="0" collapsed="false">
      <c r="A631" s="143"/>
      <c r="B631" s="143"/>
      <c r="C631" s="143"/>
      <c r="D631" s="143"/>
      <c r="E631" s="143"/>
      <c r="F631" s="143"/>
      <c r="G631" s="143"/>
      <c r="H631" s="143"/>
      <c r="I631" s="143"/>
      <c r="J631" s="143"/>
      <c r="K631" s="143"/>
      <c r="L631" s="143"/>
      <c r="M631" s="143"/>
      <c r="N631" s="143"/>
      <c r="O631" s="143"/>
      <c r="P631" s="143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false" customHeight="false" outlineLevel="0" collapsed="false">
      <c r="A632" s="143"/>
      <c r="B632" s="143"/>
      <c r="C632" s="143"/>
      <c r="D632" s="143"/>
      <c r="E632" s="143"/>
      <c r="F632" s="143"/>
      <c r="G632" s="143"/>
      <c r="H632" s="143"/>
      <c r="I632" s="143"/>
      <c r="J632" s="143"/>
      <c r="K632" s="143"/>
      <c r="L632" s="143"/>
      <c r="M632" s="143"/>
      <c r="N632" s="143"/>
      <c r="O632" s="143"/>
      <c r="P632" s="143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false" customHeight="false" outlineLevel="0" collapsed="false">
      <c r="A633" s="143"/>
      <c r="B633" s="143"/>
      <c r="C633" s="143"/>
      <c r="D633" s="143"/>
      <c r="E633" s="143"/>
      <c r="F633" s="143"/>
      <c r="G633" s="143"/>
      <c r="H633" s="143"/>
      <c r="I633" s="143"/>
      <c r="J633" s="143"/>
      <c r="K633" s="143"/>
      <c r="L633" s="143"/>
      <c r="M633" s="143"/>
      <c r="N633" s="143"/>
      <c r="O633" s="143"/>
      <c r="P633" s="143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0" collapsed="false">
      <c r="A634" s="143"/>
      <c r="B634" s="143"/>
      <c r="C634" s="143"/>
      <c r="D634" s="143"/>
      <c r="E634" s="143"/>
      <c r="F634" s="143"/>
      <c r="G634" s="143"/>
      <c r="H634" s="143"/>
      <c r="I634" s="143"/>
      <c r="J634" s="143"/>
      <c r="K634" s="143"/>
      <c r="L634" s="143"/>
      <c r="M634" s="143"/>
      <c r="N634" s="143"/>
      <c r="O634" s="143"/>
      <c r="P634" s="143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0" collapsed="false">
      <c r="A635" s="143"/>
      <c r="B635" s="143"/>
      <c r="C635" s="143"/>
      <c r="D635" s="143"/>
      <c r="E635" s="143"/>
      <c r="F635" s="143"/>
      <c r="G635" s="143"/>
      <c r="H635" s="143"/>
      <c r="I635" s="143"/>
      <c r="J635" s="143"/>
      <c r="K635" s="143"/>
      <c r="L635" s="143"/>
      <c r="M635" s="143"/>
      <c r="N635" s="143"/>
      <c r="O635" s="143"/>
      <c r="P635" s="143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0" collapsed="false">
      <c r="A636" s="143"/>
      <c r="B636" s="143"/>
      <c r="C636" s="143"/>
      <c r="D636" s="143"/>
      <c r="E636" s="143"/>
      <c r="F636" s="143"/>
      <c r="G636" s="143"/>
      <c r="H636" s="143"/>
      <c r="I636" s="143"/>
      <c r="J636" s="143"/>
      <c r="K636" s="143"/>
      <c r="L636" s="143"/>
      <c r="M636" s="143"/>
      <c r="N636" s="143"/>
      <c r="O636" s="143"/>
      <c r="P636" s="143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0" collapsed="false">
      <c r="A637" s="143"/>
      <c r="B637" s="143"/>
      <c r="C637" s="143"/>
      <c r="D637" s="143"/>
      <c r="E637" s="143"/>
      <c r="F637" s="143"/>
      <c r="G637" s="143"/>
      <c r="H637" s="143"/>
      <c r="I637" s="143"/>
      <c r="J637" s="143"/>
      <c r="K637" s="143"/>
      <c r="L637" s="143"/>
      <c r="M637" s="143"/>
      <c r="N637" s="143"/>
      <c r="O637" s="143"/>
      <c r="P637" s="143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0" collapsed="false">
      <c r="A638" s="143"/>
      <c r="B638" s="143"/>
      <c r="C638" s="143"/>
      <c r="D638" s="143"/>
      <c r="E638" s="143"/>
      <c r="F638" s="143"/>
      <c r="G638" s="143"/>
      <c r="H638" s="143"/>
      <c r="I638" s="143"/>
      <c r="J638" s="143"/>
      <c r="K638" s="143"/>
      <c r="L638" s="143"/>
      <c r="M638" s="143"/>
      <c r="N638" s="143"/>
      <c r="O638" s="143"/>
      <c r="P638" s="143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0" collapsed="false">
      <c r="A639" s="143"/>
      <c r="B639" s="143"/>
      <c r="C639" s="143"/>
      <c r="D639" s="143"/>
      <c r="E639" s="143"/>
      <c r="F639" s="143"/>
      <c r="G639" s="143"/>
      <c r="H639" s="143"/>
      <c r="I639" s="143"/>
      <c r="J639" s="143"/>
      <c r="K639" s="143"/>
      <c r="L639" s="143"/>
      <c r="M639" s="143"/>
      <c r="N639" s="143"/>
      <c r="O639" s="143"/>
      <c r="P639" s="143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0" collapsed="false">
      <c r="A640" s="143"/>
      <c r="B640" s="143"/>
      <c r="C640" s="143"/>
      <c r="D640" s="143"/>
      <c r="E640" s="143"/>
      <c r="F640" s="143"/>
      <c r="G640" s="143"/>
      <c r="H640" s="143"/>
      <c r="I640" s="143"/>
      <c r="J640" s="143"/>
      <c r="K640" s="143"/>
      <c r="L640" s="143"/>
      <c r="M640" s="143"/>
      <c r="N640" s="143"/>
      <c r="O640" s="143"/>
      <c r="P640" s="143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0" collapsed="false">
      <c r="A641" s="143"/>
      <c r="B641" s="143"/>
      <c r="C641" s="143"/>
      <c r="D641" s="143"/>
      <c r="E641" s="143"/>
      <c r="F641" s="143"/>
      <c r="G641" s="143"/>
      <c r="H641" s="143"/>
      <c r="I641" s="143"/>
      <c r="J641" s="143"/>
      <c r="K641" s="143"/>
      <c r="L641" s="143"/>
      <c r="M641" s="143"/>
      <c r="N641" s="143"/>
      <c r="O641" s="143"/>
      <c r="P641" s="143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143"/>
      <c r="I642" s="143"/>
      <c r="J642" s="143"/>
      <c r="K642" s="143"/>
      <c r="L642" s="143"/>
      <c r="M642" s="143"/>
      <c r="N642" s="143"/>
      <c r="O642" s="143"/>
      <c r="P642" s="143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143"/>
      <c r="I643" s="143"/>
      <c r="J643" s="143"/>
      <c r="K643" s="143"/>
      <c r="L643" s="143"/>
      <c r="M643" s="143"/>
      <c r="N643" s="143"/>
      <c r="O643" s="143"/>
      <c r="P643" s="143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143"/>
      <c r="I644" s="143"/>
      <c r="J644" s="143"/>
      <c r="K644" s="143"/>
      <c r="L644" s="143"/>
      <c r="M644" s="143"/>
      <c r="N644" s="143"/>
      <c r="O644" s="143"/>
      <c r="P644" s="143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143"/>
      <c r="I645" s="143"/>
      <c r="J645" s="143"/>
      <c r="K645" s="143"/>
      <c r="L645" s="143"/>
      <c r="M645" s="143"/>
      <c r="N645" s="143"/>
      <c r="O645" s="143"/>
      <c r="P645" s="143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143"/>
      <c r="I646" s="143"/>
      <c r="J646" s="143"/>
      <c r="K646" s="143"/>
      <c r="L646" s="143"/>
      <c r="M646" s="143"/>
      <c r="N646" s="143"/>
      <c r="O646" s="143"/>
      <c r="P646" s="143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0" manualBreakCount="10">
    <brk id="83" man="true" max="16383" min="0"/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50"/>
  <sheetViews>
    <sheetView showFormulas="false" showGridLines="true" showRowColHeaders="true" showZeros="true" rightToLeft="false" tabSelected="false" showOutlineSymbols="true" defaultGridColor="true" view="normal" topLeftCell="A1" colorId="64" zoomScale="70" zoomScaleNormal="7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28" width="1.7"/>
    <col collapsed="false" customWidth="true" hidden="false" outlineLevel="0" max="5" min="2" style="128" width="8.7"/>
    <col collapsed="false" customWidth="true" hidden="false" outlineLevel="0" max="6" min="6" style="128" width="10.71"/>
    <col collapsed="false" customWidth="true" hidden="false" outlineLevel="0" max="7" min="7" style="128" width="1.7"/>
    <col collapsed="false" customWidth="true" hidden="false" outlineLevel="0" max="8" min="8" style="128" width="10.71"/>
    <col collapsed="false" customWidth="true" hidden="false" outlineLevel="0" max="9" min="9" style="128" width="1.7"/>
    <col collapsed="false" customWidth="true" hidden="false" outlineLevel="0" max="10" min="10" style="128" width="10.13"/>
    <col collapsed="false" customWidth="true" hidden="false" outlineLevel="0" max="11" min="11" style="128" width="1.7"/>
    <col collapsed="false" customWidth="true" hidden="false" outlineLevel="0" max="12" min="12" style="128" width="10.13"/>
    <col collapsed="false" customWidth="true" hidden="false" outlineLevel="0" max="13" min="13" style="128" width="1.7"/>
    <col collapsed="false" customWidth="true" hidden="false" outlineLevel="0" max="14" min="14" style="128" width="10.13"/>
    <col collapsed="false" customWidth="true" hidden="false" outlineLevel="0" max="15" min="15" style="128" width="1.7"/>
    <col collapsed="false" customWidth="true" hidden="false" outlineLevel="0" max="16" min="16" style="334" width="15.41"/>
    <col collapsed="false" customWidth="true" hidden="false" outlineLevel="0" max="17" min="17" style="128" width="1.7"/>
    <col collapsed="false" customWidth="true" hidden="false" outlineLevel="0" max="18" min="18" style="128" width="11.42"/>
    <col collapsed="false" customWidth="true" hidden="false" outlineLevel="0" max="19" min="19" style="128" width="1.7"/>
    <col collapsed="false" customWidth="true" hidden="false" outlineLevel="0" max="20" min="20" style="128" width="12.7"/>
    <col collapsed="false" customWidth="true" hidden="false" outlineLevel="0" max="21" min="21" style="128" width="1.7"/>
    <col collapsed="false" customWidth="true" hidden="false" outlineLevel="0" max="22" min="22" style="128" width="11.7"/>
    <col collapsed="false" customWidth="true" hidden="false" outlineLevel="0" max="23" min="23" style="128" width="1.7"/>
    <col collapsed="false" customWidth="true" hidden="false" outlineLevel="0" max="24" min="24" style="128" width="11.7"/>
    <col collapsed="false" customWidth="true" hidden="false" outlineLevel="0" max="25" min="25" style="128" width="1.7"/>
    <col collapsed="false" customWidth="true" hidden="false" outlineLevel="0" max="26" min="26" style="128" width="14.41"/>
    <col collapsed="false" customWidth="true" hidden="false" outlineLevel="0" max="27" min="27" style="128" width="1.7"/>
    <col collapsed="false" customWidth="false" hidden="false" outlineLevel="0" max="257" min="28" style="128" width="9.14"/>
  </cols>
  <sheetData>
    <row r="2" customFormat="false" ht="18.75" hidden="false" customHeight="false" outlineLevel="0" collapsed="false">
      <c r="B2" s="137" t="s">
        <v>531</v>
      </c>
      <c r="C2" s="159"/>
      <c r="D2" s="159"/>
      <c r="E2" s="159"/>
      <c r="F2" s="159"/>
    </row>
    <row r="4" customFormat="false" ht="12.75" hidden="false" customHeight="false" outlineLevel="0" collapsed="false">
      <c r="B4" s="189" t="s">
        <v>29</v>
      </c>
    </row>
    <row r="5" customFormat="false" ht="12.75" hidden="false" customHeight="false" outlineLevel="0" collapsed="false">
      <c r="V5" s="357" t="s">
        <v>309</v>
      </c>
    </row>
    <row r="6" customFormat="false" ht="12.75" hidden="false" customHeight="false" outlineLevel="0" collapsed="false">
      <c r="A6" s="156"/>
      <c r="B6" s="156"/>
      <c r="C6" s="156"/>
      <c r="D6" s="156"/>
      <c r="E6" s="156"/>
      <c r="F6" s="199"/>
      <c r="G6" s="199"/>
      <c r="H6" s="691" t="s">
        <v>140</v>
      </c>
      <c r="I6" s="199"/>
      <c r="J6" s="359" t="s">
        <v>312</v>
      </c>
      <c r="K6" s="359"/>
      <c r="L6" s="359"/>
      <c r="M6" s="359"/>
      <c r="N6" s="359"/>
      <c r="O6" s="359"/>
      <c r="P6" s="360" t="s">
        <v>313</v>
      </c>
      <c r="Q6" s="199"/>
      <c r="R6" s="156"/>
      <c r="S6" s="199"/>
      <c r="T6" s="199" t="s">
        <v>314</v>
      </c>
      <c r="U6" s="199"/>
      <c r="V6" s="357" t="s">
        <v>36</v>
      </c>
      <c r="W6" s="199"/>
      <c r="X6" s="199" t="s">
        <v>315</v>
      </c>
      <c r="Y6" s="156"/>
      <c r="Z6" s="199" t="s">
        <v>316</v>
      </c>
      <c r="AB6" s="156" t="s">
        <v>317</v>
      </c>
      <c r="AC6" s="156"/>
      <c r="AD6" s="156"/>
      <c r="AE6" s="199"/>
      <c r="AF6" s="156"/>
      <c r="AG6" s="156"/>
      <c r="AH6" s="156"/>
      <c r="AI6" s="156"/>
      <c r="AJ6" s="156"/>
      <c r="AK6" s="156"/>
      <c r="AL6" s="156"/>
      <c r="AM6" s="156"/>
      <c r="AN6" s="156"/>
      <c r="AO6" s="156"/>
      <c r="AP6" s="156"/>
      <c r="AQ6" s="156"/>
      <c r="AR6" s="156"/>
      <c r="AS6" s="156"/>
      <c r="AT6" s="156"/>
      <c r="AU6" s="156"/>
      <c r="AV6" s="156"/>
      <c r="AW6" s="156"/>
      <c r="AX6" s="156"/>
      <c r="AY6" s="156"/>
      <c r="AZ6" s="156"/>
      <c r="BA6" s="156"/>
      <c r="BB6" s="156"/>
      <c r="BC6" s="156"/>
      <c r="BD6" s="156"/>
      <c r="BE6" s="156"/>
      <c r="BF6" s="156"/>
      <c r="BG6" s="156"/>
      <c r="BH6" s="156"/>
      <c r="BI6" s="156"/>
      <c r="BJ6" s="156"/>
      <c r="BK6" s="156"/>
      <c r="BL6" s="156"/>
      <c r="BM6" s="156"/>
      <c r="BN6" s="156"/>
      <c r="BO6" s="156"/>
      <c r="BP6" s="156"/>
      <c r="BQ6" s="156"/>
      <c r="BR6" s="156"/>
      <c r="BS6" s="156"/>
      <c r="BT6" s="156"/>
      <c r="BU6" s="156"/>
      <c r="BV6" s="156"/>
      <c r="BW6" s="156"/>
      <c r="BX6" s="156"/>
      <c r="BY6" s="156"/>
      <c r="BZ6" s="156"/>
      <c r="CA6" s="156"/>
      <c r="CB6" s="156"/>
      <c r="CC6" s="156"/>
      <c r="CD6" s="156"/>
      <c r="CE6" s="156"/>
      <c r="CF6" s="156"/>
      <c r="CG6" s="156"/>
      <c r="CH6" s="156"/>
      <c r="CI6" s="156"/>
      <c r="CJ6" s="156"/>
      <c r="CK6" s="156"/>
      <c r="CL6" s="156"/>
      <c r="CM6" s="156"/>
      <c r="CN6" s="156"/>
      <c r="CO6" s="156"/>
      <c r="CP6" s="156"/>
      <c r="CQ6" s="156"/>
      <c r="CR6" s="156"/>
      <c r="CS6" s="156"/>
      <c r="CT6" s="156"/>
      <c r="CU6" s="156"/>
      <c r="CV6" s="156"/>
      <c r="CW6" s="156"/>
      <c r="CX6" s="156"/>
      <c r="CY6" s="156"/>
      <c r="CZ6" s="156"/>
      <c r="DA6" s="156"/>
      <c r="DB6" s="156"/>
      <c r="DC6" s="156"/>
      <c r="DD6" s="156"/>
      <c r="DE6" s="156"/>
      <c r="DF6" s="156"/>
      <c r="DG6" s="156"/>
      <c r="DH6" s="156"/>
      <c r="DI6" s="156"/>
      <c r="DJ6" s="156"/>
      <c r="DK6" s="156"/>
      <c r="DL6" s="156"/>
      <c r="DM6" s="156"/>
      <c r="DN6" s="156"/>
      <c r="DO6" s="156"/>
      <c r="DP6" s="156"/>
      <c r="DQ6" s="156"/>
      <c r="DR6" s="156"/>
      <c r="DS6" s="156"/>
      <c r="DT6" s="156"/>
      <c r="DU6" s="156"/>
      <c r="DV6" s="156"/>
      <c r="DW6" s="156"/>
      <c r="DX6" s="156"/>
      <c r="DY6" s="156"/>
      <c r="DZ6" s="156"/>
      <c r="EA6" s="156"/>
      <c r="EB6" s="156"/>
      <c r="EC6" s="156"/>
      <c r="ED6" s="156"/>
      <c r="EE6" s="156"/>
      <c r="EF6" s="156"/>
      <c r="EG6" s="156"/>
      <c r="EH6" s="156"/>
      <c r="EI6" s="156"/>
      <c r="EJ6" s="156"/>
      <c r="EK6" s="156"/>
      <c r="EL6" s="156"/>
      <c r="EM6" s="156"/>
      <c r="EN6" s="156"/>
      <c r="EO6" s="156"/>
      <c r="EP6" s="156"/>
      <c r="EQ6" s="156"/>
      <c r="ER6" s="156"/>
      <c r="ES6" s="156"/>
      <c r="ET6" s="156"/>
      <c r="EU6" s="156"/>
      <c r="EV6" s="156"/>
      <c r="EW6" s="156"/>
      <c r="EX6" s="156"/>
      <c r="EY6" s="156"/>
      <c r="EZ6" s="156"/>
      <c r="FA6" s="156"/>
      <c r="FB6" s="156"/>
      <c r="FC6" s="156"/>
      <c r="FD6" s="156"/>
      <c r="FE6" s="156"/>
      <c r="FF6" s="156"/>
      <c r="FG6" s="156"/>
      <c r="FH6" s="156"/>
      <c r="FI6" s="156"/>
      <c r="FJ6" s="156"/>
      <c r="FK6" s="156"/>
      <c r="FL6" s="156"/>
      <c r="FM6" s="156"/>
      <c r="FN6" s="156"/>
      <c r="FO6" s="156"/>
      <c r="FP6" s="156"/>
      <c r="FQ6" s="156"/>
      <c r="FR6" s="156"/>
      <c r="FS6" s="156"/>
      <c r="FT6" s="156"/>
      <c r="FU6" s="156"/>
      <c r="FV6" s="156"/>
      <c r="FW6" s="156"/>
      <c r="FX6" s="156"/>
      <c r="FY6" s="156"/>
      <c r="FZ6" s="156"/>
      <c r="GA6" s="156"/>
      <c r="GB6" s="156"/>
      <c r="GC6" s="156"/>
      <c r="GD6" s="156"/>
      <c r="GE6" s="156"/>
      <c r="GF6" s="156"/>
      <c r="GG6" s="156"/>
      <c r="GH6" s="156"/>
      <c r="GI6" s="156"/>
      <c r="GJ6" s="156"/>
      <c r="GK6" s="156"/>
      <c r="GL6" s="156"/>
      <c r="GM6" s="156"/>
      <c r="GN6" s="156"/>
      <c r="GO6" s="156"/>
      <c r="GP6" s="156"/>
      <c r="GQ6" s="156"/>
      <c r="GR6" s="156"/>
      <c r="GS6" s="156"/>
      <c r="GT6" s="156"/>
      <c r="GU6" s="156"/>
      <c r="GV6" s="156"/>
      <c r="GW6" s="156"/>
      <c r="GX6" s="156"/>
      <c r="GY6" s="156"/>
      <c r="GZ6" s="156"/>
      <c r="HA6" s="156"/>
      <c r="HB6" s="156"/>
      <c r="HC6" s="156"/>
      <c r="HD6" s="156"/>
      <c r="HE6" s="156"/>
      <c r="HF6" s="156"/>
      <c r="HG6" s="156"/>
      <c r="HH6" s="156"/>
      <c r="HI6" s="156"/>
      <c r="HJ6" s="156"/>
      <c r="HK6" s="156"/>
      <c r="HL6" s="156"/>
      <c r="HM6" s="156"/>
      <c r="HN6" s="156"/>
      <c r="HO6" s="156"/>
      <c r="HP6" s="156"/>
      <c r="HQ6" s="156"/>
      <c r="HR6" s="156"/>
      <c r="HS6" s="156"/>
      <c r="HT6" s="156"/>
      <c r="HU6" s="156"/>
      <c r="HV6" s="156"/>
      <c r="HW6" s="156"/>
      <c r="HX6" s="156"/>
      <c r="HY6" s="156"/>
      <c r="HZ6" s="156"/>
      <c r="IA6" s="156"/>
      <c r="IB6" s="156"/>
      <c r="IC6" s="156"/>
      <c r="ID6" s="156"/>
      <c r="IE6" s="156"/>
      <c r="IF6" s="156"/>
      <c r="IG6" s="156"/>
      <c r="IH6" s="156"/>
      <c r="II6" s="156"/>
      <c r="IJ6" s="156"/>
      <c r="IK6" s="156"/>
      <c r="IL6" s="156"/>
      <c r="IM6" s="156"/>
      <c r="IN6" s="156"/>
      <c r="IO6" s="156"/>
      <c r="IP6" s="156"/>
      <c r="IQ6" s="156"/>
      <c r="IR6" s="156"/>
      <c r="IS6" s="156"/>
      <c r="IT6" s="156"/>
      <c r="IU6" s="156"/>
      <c r="IV6" s="156"/>
      <c r="IW6" s="156"/>
    </row>
    <row r="7" customFormat="false" ht="12.75" hidden="false" customHeight="false" outlineLevel="0" collapsed="false">
      <c r="A7" s="298"/>
      <c r="B7" s="298"/>
      <c r="C7" s="298"/>
      <c r="D7" s="298"/>
      <c r="E7" s="298"/>
      <c r="F7" s="267" t="s">
        <v>319</v>
      </c>
      <c r="G7" s="267"/>
      <c r="H7" s="267" t="n">
        <v>2001</v>
      </c>
      <c r="I7" s="267"/>
      <c r="J7" s="362" t="s">
        <v>31</v>
      </c>
      <c r="K7" s="362"/>
      <c r="L7" s="362" t="s">
        <v>532</v>
      </c>
      <c r="M7" s="362"/>
      <c r="N7" s="362" t="s">
        <v>47</v>
      </c>
      <c r="O7" s="362"/>
      <c r="P7" s="363" t="s">
        <v>35</v>
      </c>
      <c r="Q7" s="267"/>
      <c r="R7" s="267" t="s">
        <v>320</v>
      </c>
      <c r="S7" s="267"/>
      <c r="T7" s="267" t="s">
        <v>321</v>
      </c>
      <c r="U7" s="298"/>
      <c r="V7" s="364" t="s">
        <v>322</v>
      </c>
      <c r="W7" s="298"/>
      <c r="X7" s="267" t="s">
        <v>322</v>
      </c>
      <c r="Y7" s="298"/>
      <c r="Z7" s="267" t="s">
        <v>323</v>
      </c>
      <c r="AB7" s="298" t="s">
        <v>324</v>
      </c>
      <c r="AC7" s="298"/>
      <c r="AD7" s="298"/>
      <c r="AE7" s="267"/>
      <c r="AF7" s="298"/>
      <c r="AG7" s="298"/>
      <c r="AH7" s="298"/>
      <c r="AI7" s="298"/>
      <c r="AJ7" s="298"/>
      <c r="AK7" s="298"/>
      <c r="AL7" s="298"/>
      <c r="AM7" s="298"/>
      <c r="AN7" s="298"/>
      <c r="AO7" s="298"/>
      <c r="AP7" s="298"/>
      <c r="AQ7" s="298"/>
      <c r="AR7" s="298"/>
      <c r="AS7" s="298"/>
      <c r="AT7" s="298"/>
      <c r="AU7" s="298"/>
      <c r="AV7" s="298"/>
      <c r="AW7" s="298"/>
      <c r="AX7" s="298"/>
      <c r="AY7" s="298"/>
      <c r="AZ7" s="298"/>
      <c r="BA7" s="298"/>
      <c r="BB7" s="298"/>
      <c r="BC7" s="298"/>
      <c r="BD7" s="298"/>
      <c r="BE7" s="298"/>
      <c r="BF7" s="298"/>
      <c r="BG7" s="298"/>
      <c r="BH7" s="298"/>
      <c r="BI7" s="298"/>
      <c r="BJ7" s="298"/>
      <c r="BK7" s="298"/>
      <c r="BL7" s="298"/>
      <c r="BM7" s="298"/>
      <c r="BN7" s="298"/>
      <c r="BO7" s="298"/>
      <c r="BP7" s="298"/>
      <c r="BQ7" s="298"/>
      <c r="BR7" s="298"/>
      <c r="BS7" s="298"/>
      <c r="BT7" s="298"/>
      <c r="BU7" s="298"/>
      <c r="BV7" s="298"/>
      <c r="BW7" s="298"/>
      <c r="BX7" s="298"/>
      <c r="BY7" s="298"/>
      <c r="BZ7" s="298"/>
      <c r="CA7" s="298"/>
      <c r="CB7" s="298"/>
      <c r="CC7" s="298"/>
      <c r="CD7" s="298"/>
      <c r="CE7" s="298"/>
      <c r="CF7" s="298"/>
      <c r="CG7" s="298"/>
      <c r="CH7" s="298"/>
      <c r="CI7" s="298"/>
      <c r="CJ7" s="298"/>
      <c r="CK7" s="298"/>
      <c r="CL7" s="298"/>
      <c r="CM7" s="298"/>
      <c r="CN7" s="298"/>
      <c r="CO7" s="298"/>
      <c r="CP7" s="298"/>
      <c r="CQ7" s="298"/>
      <c r="CR7" s="298"/>
      <c r="CS7" s="298"/>
      <c r="CT7" s="298"/>
      <c r="CU7" s="298"/>
      <c r="CV7" s="298"/>
      <c r="CW7" s="298"/>
      <c r="CX7" s="298"/>
      <c r="CY7" s="298"/>
      <c r="CZ7" s="298"/>
      <c r="DA7" s="298"/>
      <c r="DB7" s="298"/>
      <c r="DC7" s="298"/>
      <c r="DD7" s="298"/>
      <c r="DE7" s="298"/>
      <c r="DF7" s="298"/>
      <c r="DG7" s="298"/>
      <c r="DH7" s="298"/>
      <c r="DI7" s="298"/>
      <c r="DJ7" s="298"/>
      <c r="DK7" s="298"/>
      <c r="DL7" s="298"/>
      <c r="DM7" s="298"/>
      <c r="DN7" s="298"/>
      <c r="DO7" s="298"/>
      <c r="DP7" s="298"/>
      <c r="DQ7" s="298"/>
      <c r="DR7" s="298"/>
      <c r="DS7" s="298"/>
      <c r="DT7" s="298"/>
      <c r="DU7" s="298"/>
      <c r="DV7" s="298"/>
      <c r="DW7" s="298"/>
      <c r="DX7" s="298"/>
      <c r="DY7" s="298"/>
      <c r="DZ7" s="298"/>
      <c r="EA7" s="298"/>
      <c r="EB7" s="298"/>
      <c r="EC7" s="298"/>
      <c r="ED7" s="298"/>
      <c r="EE7" s="298"/>
      <c r="EF7" s="298"/>
      <c r="EG7" s="298"/>
      <c r="EH7" s="298"/>
      <c r="EI7" s="298"/>
      <c r="EJ7" s="298"/>
      <c r="EK7" s="298"/>
      <c r="EL7" s="298"/>
      <c r="EM7" s="298"/>
      <c r="EN7" s="298"/>
      <c r="EO7" s="298"/>
      <c r="EP7" s="298"/>
      <c r="EQ7" s="298"/>
      <c r="ER7" s="298"/>
      <c r="ES7" s="298"/>
      <c r="ET7" s="298"/>
      <c r="EU7" s="298"/>
      <c r="EV7" s="298"/>
      <c r="EW7" s="298"/>
      <c r="EX7" s="298"/>
      <c r="EY7" s="298"/>
      <c r="EZ7" s="298"/>
      <c r="FA7" s="298"/>
      <c r="FB7" s="298"/>
      <c r="FC7" s="298"/>
      <c r="FD7" s="298"/>
      <c r="FE7" s="298"/>
      <c r="FF7" s="298"/>
      <c r="FG7" s="298"/>
      <c r="FH7" s="298"/>
      <c r="FI7" s="298"/>
      <c r="FJ7" s="298"/>
      <c r="FK7" s="298"/>
      <c r="FL7" s="298"/>
      <c r="FM7" s="298"/>
      <c r="FN7" s="298"/>
      <c r="FO7" s="298"/>
      <c r="FP7" s="298"/>
      <c r="FQ7" s="298"/>
      <c r="FR7" s="298"/>
      <c r="FS7" s="298"/>
      <c r="FT7" s="298"/>
      <c r="FU7" s="298"/>
      <c r="FV7" s="298"/>
      <c r="FW7" s="298"/>
      <c r="FX7" s="298"/>
      <c r="FY7" s="298"/>
      <c r="FZ7" s="298"/>
      <c r="GA7" s="298"/>
      <c r="GB7" s="298"/>
      <c r="GC7" s="298"/>
      <c r="GD7" s="298"/>
      <c r="GE7" s="298"/>
      <c r="GF7" s="298"/>
      <c r="GG7" s="298"/>
      <c r="GH7" s="298"/>
      <c r="GI7" s="298"/>
      <c r="GJ7" s="298"/>
      <c r="GK7" s="298"/>
      <c r="GL7" s="298"/>
      <c r="GM7" s="298"/>
      <c r="GN7" s="298"/>
      <c r="GO7" s="298"/>
      <c r="GP7" s="298"/>
      <c r="GQ7" s="298"/>
      <c r="GR7" s="298"/>
      <c r="GS7" s="298"/>
      <c r="GT7" s="298"/>
      <c r="GU7" s="298"/>
      <c r="GV7" s="298"/>
      <c r="GW7" s="298"/>
      <c r="GX7" s="298"/>
      <c r="GY7" s="298"/>
      <c r="GZ7" s="298"/>
      <c r="HA7" s="298"/>
      <c r="HB7" s="298"/>
      <c r="HC7" s="298"/>
      <c r="HD7" s="298"/>
      <c r="HE7" s="298"/>
      <c r="HF7" s="298"/>
      <c r="HG7" s="298"/>
      <c r="HH7" s="298"/>
      <c r="HI7" s="298"/>
      <c r="HJ7" s="298"/>
      <c r="HK7" s="298"/>
      <c r="HL7" s="298"/>
      <c r="HM7" s="298"/>
      <c r="HN7" s="298"/>
      <c r="HO7" s="298"/>
      <c r="HP7" s="298"/>
      <c r="HQ7" s="298"/>
      <c r="HR7" s="298"/>
      <c r="HS7" s="298"/>
      <c r="HT7" s="298"/>
      <c r="HU7" s="298"/>
      <c r="HV7" s="298"/>
      <c r="HW7" s="298"/>
      <c r="HX7" s="298"/>
      <c r="HY7" s="298"/>
      <c r="HZ7" s="298"/>
      <c r="IA7" s="298"/>
      <c r="IB7" s="298"/>
      <c r="IC7" s="298"/>
      <c r="ID7" s="298"/>
      <c r="IE7" s="298"/>
      <c r="IF7" s="298"/>
      <c r="IG7" s="298"/>
      <c r="IH7" s="298"/>
      <c r="II7" s="298"/>
      <c r="IJ7" s="298"/>
      <c r="IK7" s="298"/>
      <c r="IL7" s="298"/>
      <c r="IM7" s="298"/>
      <c r="IN7" s="298"/>
      <c r="IO7" s="298"/>
      <c r="IP7" s="298"/>
      <c r="IQ7" s="298"/>
      <c r="IR7" s="298"/>
      <c r="IS7" s="298"/>
      <c r="IT7" s="298"/>
      <c r="IU7" s="298"/>
      <c r="IV7" s="298"/>
      <c r="IW7" s="298"/>
    </row>
    <row r="8" customFormat="false" ht="12.75" hidden="false" customHeight="false" outlineLevel="0" collapsed="false">
      <c r="A8" s="295"/>
      <c r="B8" s="295"/>
      <c r="C8" s="295"/>
      <c r="D8" s="295"/>
      <c r="E8" s="295"/>
      <c r="F8" s="398"/>
      <c r="G8" s="398"/>
      <c r="H8" s="398"/>
      <c r="I8" s="398"/>
      <c r="J8" s="692"/>
      <c r="K8" s="692"/>
      <c r="L8" s="692"/>
      <c r="M8" s="692"/>
      <c r="N8" s="693"/>
      <c r="O8" s="692"/>
      <c r="P8" s="694"/>
      <c r="Q8" s="398"/>
      <c r="R8" s="295"/>
      <c r="S8" s="295"/>
      <c r="T8" s="295"/>
      <c r="U8" s="295"/>
      <c r="V8" s="695"/>
      <c r="W8" s="295"/>
      <c r="X8" s="295"/>
      <c r="Y8" s="295"/>
      <c r="Z8" s="295"/>
      <c r="AB8" s="295"/>
      <c r="AC8" s="295"/>
      <c r="AD8" s="295"/>
      <c r="AE8" s="295"/>
      <c r="AF8" s="295"/>
      <c r="AG8" s="295"/>
      <c r="AH8" s="295"/>
      <c r="AI8" s="295"/>
      <c r="AJ8" s="295"/>
      <c r="AK8" s="295"/>
      <c r="AL8" s="295"/>
      <c r="AM8" s="295"/>
      <c r="AN8" s="295"/>
      <c r="AO8" s="295"/>
      <c r="AP8" s="295"/>
      <c r="AQ8" s="295"/>
      <c r="AR8" s="295"/>
      <c r="AS8" s="295"/>
      <c r="AT8" s="295"/>
      <c r="AU8" s="295"/>
      <c r="AV8" s="295"/>
      <c r="AW8" s="295"/>
      <c r="AX8" s="295"/>
      <c r="AY8" s="295"/>
      <c r="AZ8" s="295"/>
      <c r="BA8" s="295"/>
      <c r="BB8" s="295"/>
      <c r="BC8" s="295"/>
      <c r="BD8" s="295"/>
      <c r="BE8" s="295"/>
      <c r="BF8" s="295"/>
      <c r="BG8" s="295"/>
      <c r="BH8" s="295"/>
      <c r="BI8" s="295"/>
      <c r="BJ8" s="295"/>
      <c r="BK8" s="295"/>
      <c r="BL8" s="295"/>
      <c r="BM8" s="295"/>
      <c r="BN8" s="295"/>
      <c r="BO8" s="295"/>
      <c r="BP8" s="295"/>
      <c r="BQ8" s="295"/>
      <c r="BR8" s="295"/>
      <c r="BS8" s="295"/>
      <c r="BT8" s="295"/>
      <c r="BU8" s="295"/>
      <c r="BV8" s="295"/>
      <c r="BW8" s="295"/>
      <c r="BX8" s="295"/>
      <c r="BY8" s="295"/>
      <c r="BZ8" s="295"/>
      <c r="CA8" s="295"/>
      <c r="CB8" s="295"/>
      <c r="CC8" s="295"/>
      <c r="CD8" s="295"/>
      <c r="CE8" s="295"/>
      <c r="CF8" s="295"/>
      <c r="CG8" s="295"/>
      <c r="CH8" s="295"/>
      <c r="CI8" s="295"/>
      <c r="CJ8" s="295"/>
      <c r="CK8" s="295"/>
      <c r="CL8" s="295"/>
      <c r="CM8" s="295"/>
      <c r="CN8" s="295"/>
      <c r="CO8" s="295"/>
      <c r="CP8" s="295"/>
      <c r="CQ8" s="295"/>
      <c r="CR8" s="295"/>
      <c r="CS8" s="295"/>
      <c r="CT8" s="295"/>
      <c r="CU8" s="295"/>
      <c r="CV8" s="295"/>
      <c r="CW8" s="295"/>
      <c r="CX8" s="295"/>
      <c r="CY8" s="295"/>
      <c r="CZ8" s="295"/>
      <c r="DA8" s="295"/>
      <c r="DB8" s="295"/>
      <c r="DC8" s="295"/>
      <c r="DD8" s="295"/>
      <c r="DE8" s="295"/>
      <c r="DF8" s="295"/>
      <c r="DG8" s="295"/>
      <c r="DH8" s="295"/>
      <c r="DI8" s="295"/>
      <c r="DJ8" s="295"/>
      <c r="DK8" s="295"/>
      <c r="DL8" s="295"/>
      <c r="DM8" s="295"/>
      <c r="DN8" s="295"/>
      <c r="DO8" s="295"/>
      <c r="DP8" s="295"/>
      <c r="DQ8" s="295"/>
      <c r="DR8" s="295"/>
      <c r="DS8" s="295"/>
      <c r="DT8" s="295"/>
      <c r="DU8" s="295"/>
      <c r="DV8" s="295"/>
      <c r="DW8" s="295"/>
      <c r="DX8" s="295"/>
      <c r="DY8" s="295"/>
      <c r="DZ8" s="295"/>
      <c r="EA8" s="295"/>
      <c r="EB8" s="295"/>
      <c r="EC8" s="295"/>
      <c r="ED8" s="295"/>
      <c r="EE8" s="295"/>
      <c r="EF8" s="295"/>
      <c r="EG8" s="295"/>
      <c r="EH8" s="295"/>
      <c r="EI8" s="295"/>
      <c r="EJ8" s="295"/>
      <c r="EK8" s="295"/>
      <c r="EL8" s="295"/>
      <c r="EM8" s="295"/>
      <c r="EN8" s="295"/>
      <c r="EO8" s="295"/>
      <c r="EP8" s="295"/>
      <c r="EQ8" s="295"/>
      <c r="ER8" s="295"/>
      <c r="ES8" s="295"/>
      <c r="ET8" s="295"/>
      <c r="EU8" s="295"/>
      <c r="EV8" s="295"/>
      <c r="EW8" s="295"/>
      <c r="EX8" s="295"/>
      <c r="EY8" s="295"/>
      <c r="EZ8" s="295"/>
      <c r="FA8" s="295"/>
      <c r="FB8" s="295"/>
      <c r="FC8" s="295"/>
      <c r="FD8" s="295"/>
      <c r="FE8" s="295"/>
      <c r="FF8" s="295"/>
      <c r="FG8" s="295"/>
      <c r="FH8" s="295"/>
      <c r="FI8" s="295"/>
      <c r="FJ8" s="295"/>
      <c r="FK8" s="295"/>
      <c r="FL8" s="295"/>
      <c r="FM8" s="295"/>
      <c r="FN8" s="295"/>
      <c r="FO8" s="295"/>
      <c r="FP8" s="295"/>
      <c r="FQ8" s="295"/>
      <c r="FR8" s="295"/>
      <c r="FS8" s="295"/>
      <c r="FT8" s="295"/>
      <c r="FU8" s="295"/>
      <c r="FV8" s="295"/>
      <c r="FW8" s="295"/>
      <c r="FX8" s="295"/>
      <c r="FY8" s="295"/>
      <c r="FZ8" s="295"/>
      <c r="GA8" s="295"/>
      <c r="GB8" s="295"/>
      <c r="GC8" s="295"/>
      <c r="GD8" s="295"/>
      <c r="GE8" s="295"/>
      <c r="GF8" s="295"/>
      <c r="GG8" s="295"/>
      <c r="GH8" s="295"/>
      <c r="GI8" s="295"/>
      <c r="GJ8" s="295"/>
      <c r="GK8" s="295"/>
      <c r="GL8" s="295"/>
      <c r="GM8" s="295"/>
      <c r="GN8" s="295"/>
      <c r="GO8" s="295"/>
      <c r="GP8" s="295"/>
      <c r="GQ8" s="295"/>
      <c r="GR8" s="295"/>
      <c r="GS8" s="295"/>
      <c r="GT8" s="295"/>
      <c r="GU8" s="295"/>
      <c r="GV8" s="295"/>
      <c r="GW8" s="295"/>
      <c r="GX8" s="295"/>
      <c r="GY8" s="295"/>
      <c r="GZ8" s="295"/>
      <c r="HA8" s="295"/>
      <c r="HB8" s="295"/>
      <c r="HC8" s="295"/>
      <c r="HD8" s="295"/>
      <c r="HE8" s="295"/>
      <c r="HF8" s="295"/>
      <c r="HG8" s="295"/>
      <c r="HH8" s="295"/>
      <c r="HI8" s="295"/>
      <c r="HJ8" s="295"/>
      <c r="HK8" s="295"/>
      <c r="HL8" s="295"/>
      <c r="HM8" s="295"/>
      <c r="HN8" s="295"/>
      <c r="HO8" s="295"/>
      <c r="HP8" s="295"/>
      <c r="HQ8" s="295"/>
      <c r="HR8" s="295"/>
      <c r="HS8" s="295"/>
      <c r="HT8" s="295"/>
      <c r="HU8" s="295"/>
      <c r="HV8" s="295"/>
      <c r="HW8" s="295"/>
      <c r="HX8" s="295"/>
      <c r="HY8" s="295"/>
      <c r="HZ8" s="295"/>
      <c r="IA8" s="295"/>
      <c r="IB8" s="295"/>
      <c r="IC8" s="295"/>
      <c r="ID8" s="295"/>
      <c r="IE8" s="295"/>
      <c r="IF8" s="295"/>
      <c r="IG8" s="295"/>
      <c r="IH8" s="295"/>
      <c r="II8" s="295"/>
      <c r="IJ8" s="295"/>
      <c r="IK8" s="295"/>
      <c r="IL8" s="295"/>
      <c r="IM8" s="295"/>
      <c r="IN8" s="295"/>
      <c r="IO8" s="295"/>
      <c r="IP8" s="295"/>
      <c r="IQ8" s="295"/>
      <c r="IR8" s="295"/>
      <c r="IS8" s="295"/>
      <c r="IT8" s="295"/>
      <c r="IU8" s="295"/>
      <c r="IV8" s="295"/>
      <c r="IW8" s="295"/>
    </row>
    <row r="9" customFormat="false" ht="12.75" hidden="false" customHeight="false" outlineLevel="0" collapsed="false">
      <c r="B9" s="156" t="s">
        <v>533</v>
      </c>
      <c r="J9" s="159"/>
      <c r="K9" s="159"/>
      <c r="L9" s="159"/>
      <c r="M9" s="159"/>
      <c r="N9" s="159"/>
      <c r="O9" s="159"/>
      <c r="V9" s="696"/>
      <c r="AA9" s="156"/>
    </row>
    <row r="10" customFormat="false" ht="12.75" hidden="false" customHeight="false" outlineLevel="0" collapsed="false">
      <c r="A10" s="135"/>
      <c r="B10" s="135"/>
      <c r="C10" s="135" t="s">
        <v>330</v>
      </c>
      <c r="D10" s="135"/>
      <c r="E10" s="135"/>
      <c r="F10" s="135" t="n">
        <v>42</v>
      </c>
      <c r="G10" s="135"/>
      <c r="H10" s="135" t="n">
        <f aca="false">'FPLE_Wind Annual Summary'!F47*'FPLE_Wind Annual Summary'!$A$1</f>
        <v>3587.06308430698</v>
      </c>
      <c r="I10" s="135"/>
      <c r="J10" s="138" t="n">
        <f aca="false">'Cerro Gordo'!D163</f>
        <v>50117.426339398</v>
      </c>
      <c r="K10" s="138"/>
      <c r="L10" s="138" t="n">
        <v>0</v>
      </c>
      <c r="M10" s="138"/>
      <c r="N10" s="138" t="n">
        <f aca="false">J10+L10</f>
        <v>50117.426339398</v>
      </c>
      <c r="O10" s="138"/>
      <c r="P10" s="334" t="n">
        <f aca="false">'Cerro Gordo'!C96</f>
        <v>0.09</v>
      </c>
      <c r="Q10" s="135"/>
      <c r="R10" s="697" t="n">
        <f aca="false">T10/F10</f>
        <v>1373.19495915807</v>
      </c>
      <c r="S10" s="135"/>
      <c r="T10" s="135" t="n">
        <f aca="false">N10+V10</f>
        <v>57674.188284639</v>
      </c>
      <c r="U10" s="135"/>
      <c r="V10" s="698" t="n">
        <f aca="false">Z10*FPLE_Debt!$E$71</f>
        <v>7556.76194524097</v>
      </c>
      <c r="W10" s="135"/>
      <c r="X10" s="135" t="n">
        <f aca="false">Z10*FPLE_Debt!$E$60</f>
        <v>30989.6529249566</v>
      </c>
      <c r="Y10" s="135"/>
      <c r="Z10" s="186" t="n">
        <f aca="false">J10/'FPLE_Valuation Summary'!$J$25</f>
        <v>0.0354304887241965</v>
      </c>
      <c r="AA10" s="298"/>
      <c r="AB10" s="135" t="n">
        <f aca="false">'Cerro Gordo'!E95</f>
        <v>2.36468622460961E-011</v>
      </c>
      <c r="AC10" s="135"/>
      <c r="AD10" s="135"/>
      <c r="AE10" s="334"/>
      <c r="AF10" s="135"/>
      <c r="AG10" s="135"/>
      <c r="AH10" s="135"/>
      <c r="AI10" s="135"/>
      <c r="AJ10" s="135"/>
      <c r="AK10" s="135"/>
      <c r="AL10" s="135"/>
      <c r="AM10" s="135"/>
      <c r="AN10" s="135"/>
      <c r="AO10" s="135"/>
      <c r="AP10" s="135"/>
      <c r="AQ10" s="135"/>
      <c r="AR10" s="135"/>
      <c r="AS10" s="135"/>
      <c r="AT10" s="135"/>
      <c r="AU10" s="135"/>
      <c r="AV10" s="135"/>
      <c r="AW10" s="135"/>
      <c r="AX10" s="135"/>
      <c r="AY10" s="135"/>
      <c r="AZ10" s="135"/>
      <c r="BA10" s="135"/>
      <c r="BB10" s="135"/>
      <c r="BC10" s="135"/>
      <c r="BD10" s="135"/>
      <c r="BE10" s="135"/>
      <c r="BF10" s="135"/>
      <c r="BG10" s="135"/>
      <c r="BH10" s="135"/>
      <c r="BI10" s="135"/>
      <c r="BJ10" s="135"/>
      <c r="BK10" s="135"/>
      <c r="BL10" s="135"/>
      <c r="BM10" s="135"/>
      <c r="BN10" s="135"/>
      <c r="BO10" s="135"/>
      <c r="BP10" s="135"/>
      <c r="BQ10" s="135"/>
      <c r="BR10" s="135"/>
      <c r="BS10" s="135"/>
      <c r="BT10" s="135"/>
      <c r="BU10" s="135"/>
      <c r="BV10" s="135"/>
      <c r="BW10" s="135"/>
      <c r="BX10" s="135"/>
      <c r="BY10" s="135"/>
      <c r="BZ10" s="135"/>
      <c r="CA10" s="135"/>
      <c r="CB10" s="135"/>
      <c r="CC10" s="135"/>
      <c r="CD10" s="135"/>
      <c r="CE10" s="135"/>
      <c r="CF10" s="135"/>
      <c r="CG10" s="135"/>
      <c r="CH10" s="135"/>
      <c r="CI10" s="135"/>
      <c r="CJ10" s="135"/>
      <c r="CK10" s="135"/>
      <c r="CL10" s="135"/>
      <c r="CM10" s="135"/>
      <c r="CN10" s="135"/>
      <c r="CO10" s="135"/>
      <c r="CP10" s="135"/>
      <c r="CQ10" s="135"/>
      <c r="CR10" s="135"/>
      <c r="CS10" s="135"/>
      <c r="CT10" s="135"/>
      <c r="CU10" s="135"/>
      <c r="CV10" s="135"/>
      <c r="CW10" s="135"/>
      <c r="CX10" s="135"/>
      <c r="CY10" s="135"/>
      <c r="CZ10" s="135"/>
      <c r="DA10" s="135"/>
      <c r="DB10" s="135"/>
      <c r="DC10" s="135"/>
      <c r="DD10" s="135"/>
      <c r="DE10" s="135"/>
      <c r="DF10" s="135"/>
      <c r="DG10" s="135"/>
      <c r="DH10" s="135"/>
      <c r="DI10" s="135"/>
      <c r="DJ10" s="135"/>
      <c r="DK10" s="135"/>
      <c r="DL10" s="135"/>
      <c r="DM10" s="135"/>
      <c r="DN10" s="135"/>
      <c r="DO10" s="135"/>
      <c r="DP10" s="135"/>
      <c r="DQ10" s="135"/>
      <c r="DR10" s="135"/>
      <c r="DS10" s="135"/>
      <c r="DT10" s="135"/>
      <c r="DU10" s="135"/>
      <c r="DV10" s="135"/>
      <c r="DW10" s="135"/>
      <c r="DX10" s="135"/>
      <c r="DY10" s="135"/>
      <c r="DZ10" s="135"/>
      <c r="EA10" s="135"/>
      <c r="EB10" s="135"/>
      <c r="EC10" s="135"/>
      <c r="ED10" s="135"/>
      <c r="EE10" s="135"/>
      <c r="EF10" s="135"/>
      <c r="EG10" s="135"/>
      <c r="EH10" s="135"/>
      <c r="EI10" s="135"/>
      <c r="EJ10" s="135"/>
      <c r="EK10" s="135"/>
      <c r="EL10" s="135"/>
      <c r="EM10" s="135"/>
      <c r="EN10" s="135"/>
      <c r="EO10" s="135"/>
      <c r="EP10" s="135"/>
      <c r="EQ10" s="135"/>
      <c r="ER10" s="135"/>
      <c r="ES10" s="135"/>
      <c r="ET10" s="135"/>
      <c r="EU10" s="135"/>
      <c r="EV10" s="135"/>
      <c r="EW10" s="135"/>
      <c r="EX10" s="135"/>
      <c r="EY10" s="135"/>
      <c r="EZ10" s="135"/>
      <c r="FA10" s="135"/>
      <c r="FB10" s="135"/>
      <c r="FC10" s="135"/>
      <c r="FD10" s="135"/>
      <c r="FE10" s="135"/>
      <c r="FF10" s="135"/>
      <c r="FG10" s="135"/>
      <c r="FH10" s="135"/>
      <c r="FI10" s="135"/>
      <c r="FJ10" s="135"/>
      <c r="FK10" s="135"/>
      <c r="FL10" s="135"/>
      <c r="FM10" s="135"/>
      <c r="FN10" s="135"/>
      <c r="FO10" s="135"/>
      <c r="FP10" s="135"/>
      <c r="FQ10" s="135"/>
      <c r="FR10" s="135"/>
      <c r="FS10" s="135"/>
      <c r="FT10" s="135"/>
      <c r="FU10" s="135"/>
      <c r="FV10" s="135"/>
      <c r="FW10" s="135"/>
      <c r="FX10" s="135"/>
      <c r="FY10" s="135"/>
      <c r="FZ10" s="135"/>
      <c r="GA10" s="135"/>
      <c r="GB10" s="135"/>
      <c r="GC10" s="135"/>
      <c r="GD10" s="135"/>
      <c r="GE10" s="135"/>
      <c r="GF10" s="135"/>
      <c r="GG10" s="135"/>
      <c r="GH10" s="135"/>
      <c r="GI10" s="135"/>
      <c r="GJ10" s="135"/>
      <c r="GK10" s="135"/>
      <c r="GL10" s="135"/>
      <c r="GM10" s="135"/>
      <c r="GN10" s="135"/>
      <c r="GO10" s="135"/>
      <c r="GP10" s="135"/>
      <c r="GQ10" s="135"/>
      <c r="GR10" s="135"/>
      <c r="GS10" s="135"/>
      <c r="GT10" s="135"/>
      <c r="GU10" s="135"/>
      <c r="GV10" s="135"/>
      <c r="GW10" s="135"/>
      <c r="GX10" s="135"/>
      <c r="GY10" s="135"/>
      <c r="GZ10" s="135"/>
      <c r="HA10" s="135"/>
      <c r="HB10" s="135"/>
      <c r="HC10" s="135"/>
      <c r="HD10" s="135"/>
      <c r="HE10" s="135"/>
      <c r="HF10" s="135"/>
      <c r="HG10" s="135"/>
      <c r="HH10" s="135"/>
      <c r="HI10" s="135"/>
      <c r="HJ10" s="135"/>
      <c r="HK10" s="135"/>
      <c r="HL10" s="135"/>
      <c r="HM10" s="135"/>
      <c r="HN10" s="135"/>
      <c r="HO10" s="135"/>
      <c r="HP10" s="135"/>
      <c r="HQ10" s="135"/>
      <c r="HR10" s="135"/>
      <c r="HS10" s="135"/>
      <c r="HT10" s="135"/>
      <c r="HU10" s="135"/>
      <c r="HV10" s="135"/>
      <c r="HW10" s="135"/>
      <c r="HX10" s="135"/>
      <c r="HY10" s="135"/>
      <c r="HZ10" s="135"/>
      <c r="IA10" s="135"/>
      <c r="IB10" s="135"/>
      <c r="IC10" s="135"/>
      <c r="ID10" s="135"/>
      <c r="IE10" s="135"/>
      <c r="IF10" s="135"/>
      <c r="IG10" s="135"/>
      <c r="IH10" s="135"/>
      <c r="II10" s="135"/>
      <c r="IJ10" s="135"/>
      <c r="IK10" s="135"/>
      <c r="IL10" s="135"/>
      <c r="IM10" s="135"/>
      <c r="IN10" s="135"/>
      <c r="IO10" s="135"/>
      <c r="IP10" s="135"/>
      <c r="IQ10" s="135"/>
      <c r="IR10" s="135"/>
      <c r="IS10" s="135"/>
      <c r="IT10" s="135"/>
      <c r="IU10" s="135"/>
      <c r="IV10" s="135"/>
      <c r="IW10" s="135"/>
    </row>
    <row r="11" customFormat="false" ht="12.75" hidden="false" customHeight="false" outlineLevel="0" collapsed="false">
      <c r="A11" s="135"/>
      <c r="B11" s="135"/>
      <c r="C11" s="135" t="s">
        <v>331</v>
      </c>
      <c r="D11" s="135"/>
      <c r="E11" s="135"/>
      <c r="F11" s="135" t="n">
        <v>75</v>
      </c>
      <c r="G11" s="135"/>
      <c r="H11" s="135" t="n">
        <f aca="false">'FPLE_Wind Annual Summary'!F48*'FPLE_Wind Annual Summary'!$A$1</f>
        <v>6786.95344936755</v>
      </c>
      <c r="I11" s="135"/>
      <c r="J11" s="138" t="n">
        <f aca="false">'Southwest Mesa'!D163</f>
        <v>100420.184940147</v>
      </c>
      <c r="K11" s="138"/>
      <c r="L11" s="138" t="n">
        <v>0</v>
      </c>
      <c r="M11" s="138"/>
      <c r="N11" s="138" t="n">
        <f aca="false">J11+L11</f>
        <v>100420.184940147</v>
      </c>
      <c r="O11" s="138"/>
      <c r="P11" s="334" t="n">
        <f aca="false">'Southwest Mesa'!C96</f>
        <v>0.09</v>
      </c>
      <c r="Q11" s="135"/>
      <c r="R11" s="697" t="n">
        <f aca="false">T11/F11</f>
        <v>1540.82204583422</v>
      </c>
      <c r="S11" s="699"/>
      <c r="T11" s="699" t="n">
        <f aca="false">N11+V11</f>
        <v>115561.653437567</v>
      </c>
      <c r="U11" s="699"/>
      <c r="V11" s="698" t="n">
        <f aca="false">Z11*FPLE_Debt!$E$71</f>
        <v>15141.46849742</v>
      </c>
      <c r="W11" s="699"/>
      <c r="X11" s="699" t="n">
        <f aca="false">Z11*FPLE_Debt!$E$60</f>
        <v>62093.9043613404</v>
      </c>
      <c r="Y11" s="699"/>
      <c r="Z11" s="186" t="n">
        <f aca="false">J11/'FPLE_Valuation Summary'!$J$25</f>
        <v>0.0709919979950499</v>
      </c>
      <c r="AA11" s="699"/>
      <c r="AB11" s="135" t="n">
        <f aca="false">'Southwest Mesa'!E95</f>
        <v>-2.19380069665931E-011</v>
      </c>
      <c r="AC11" s="135"/>
      <c r="AD11" s="135"/>
      <c r="AE11" s="334"/>
      <c r="AF11" s="135"/>
      <c r="AG11" s="135"/>
      <c r="AH11" s="135"/>
      <c r="AI11" s="135"/>
      <c r="AJ11" s="135"/>
      <c r="AK11" s="135"/>
      <c r="AL11" s="135"/>
      <c r="AM11" s="135"/>
      <c r="AN11" s="135"/>
      <c r="AO11" s="135"/>
      <c r="AP11" s="135"/>
      <c r="AQ11" s="135"/>
      <c r="AR11" s="135"/>
      <c r="AS11" s="135"/>
      <c r="AT11" s="135"/>
      <c r="AU11" s="135"/>
      <c r="AV11" s="135"/>
      <c r="AW11" s="135"/>
      <c r="AX11" s="135"/>
      <c r="AY11" s="135"/>
      <c r="AZ11" s="135"/>
      <c r="BA11" s="135"/>
      <c r="BB11" s="135"/>
      <c r="BC11" s="135"/>
      <c r="BD11" s="135"/>
      <c r="BE11" s="135"/>
      <c r="BF11" s="135"/>
      <c r="BG11" s="135"/>
      <c r="BH11" s="135"/>
      <c r="BI11" s="135"/>
      <c r="BJ11" s="135"/>
      <c r="BK11" s="135"/>
      <c r="BL11" s="135"/>
      <c r="BM11" s="135"/>
      <c r="BN11" s="135"/>
      <c r="BO11" s="135"/>
      <c r="BP11" s="135"/>
      <c r="BQ11" s="135"/>
      <c r="BR11" s="135"/>
      <c r="BS11" s="135"/>
      <c r="BT11" s="135"/>
      <c r="BU11" s="135"/>
      <c r="BV11" s="135"/>
      <c r="BW11" s="135"/>
      <c r="BX11" s="135"/>
      <c r="BY11" s="135"/>
      <c r="BZ11" s="135"/>
      <c r="CA11" s="135"/>
      <c r="CB11" s="135"/>
      <c r="CC11" s="135"/>
      <c r="CD11" s="135"/>
      <c r="CE11" s="135"/>
      <c r="CF11" s="135"/>
      <c r="CG11" s="135"/>
      <c r="CH11" s="135"/>
      <c r="CI11" s="135"/>
      <c r="CJ11" s="135"/>
      <c r="CK11" s="135"/>
      <c r="CL11" s="135"/>
      <c r="CM11" s="135"/>
      <c r="CN11" s="135"/>
      <c r="CO11" s="135"/>
      <c r="CP11" s="135"/>
      <c r="CQ11" s="135"/>
      <c r="CR11" s="135"/>
      <c r="CS11" s="135"/>
      <c r="CT11" s="135"/>
      <c r="CU11" s="135"/>
      <c r="CV11" s="135"/>
      <c r="CW11" s="135"/>
      <c r="CX11" s="135"/>
      <c r="CY11" s="135"/>
      <c r="CZ11" s="135"/>
      <c r="DA11" s="135"/>
      <c r="DB11" s="135"/>
      <c r="DC11" s="135"/>
      <c r="DD11" s="135"/>
      <c r="DE11" s="135"/>
      <c r="DF11" s="135"/>
      <c r="DG11" s="135"/>
      <c r="DH11" s="135"/>
      <c r="DI11" s="135"/>
      <c r="DJ11" s="135"/>
      <c r="DK11" s="135"/>
      <c r="DL11" s="135"/>
      <c r="DM11" s="135"/>
      <c r="DN11" s="135"/>
      <c r="DO11" s="135"/>
      <c r="DP11" s="135"/>
      <c r="DQ11" s="135"/>
      <c r="DR11" s="135"/>
      <c r="DS11" s="135"/>
      <c r="DT11" s="135"/>
      <c r="DU11" s="135"/>
      <c r="DV11" s="135"/>
      <c r="DW11" s="135"/>
      <c r="DX11" s="135"/>
      <c r="DY11" s="135"/>
      <c r="DZ11" s="135"/>
      <c r="EA11" s="135"/>
      <c r="EB11" s="135"/>
      <c r="EC11" s="135"/>
      <c r="ED11" s="135"/>
      <c r="EE11" s="135"/>
      <c r="EF11" s="135"/>
      <c r="EG11" s="135"/>
      <c r="EH11" s="135"/>
      <c r="EI11" s="135"/>
      <c r="EJ11" s="135"/>
      <c r="EK11" s="135"/>
      <c r="EL11" s="135"/>
      <c r="EM11" s="135"/>
      <c r="EN11" s="135"/>
      <c r="EO11" s="135"/>
      <c r="EP11" s="135"/>
      <c r="EQ11" s="135"/>
      <c r="ER11" s="135"/>
      <c r="ES11" s="135"/>
      <c r="ET11" s="135"/>
      <c r="EU11" s="135"/>
      <c r="EV11" s="135"/>
      <c r="EW11" s="135"/>
      <c r="EX11" s="135"/>
      <c r="EY11" s="135"/>
      <c r="EZ11" s="135"/>
      <c r="FA11" s="135"/>
      <c r="FB11" s="135"/>
      <c r="FC11" s="135"/>
      <c r="FD11" s="135"/>
      <c r="FE11" s="135"/>
      <c r="FF11" s="135"/>
      <c r="FG11" s="135"/>
      <c r="FH11" s="135"/>
      <c r="FI11" s="135"/>
      <c r="FJ11" s="135"/>
      <c r="FK11" s="135"/>
      <c r="FL11" s="135"/>
      <c r="FM11" s="135"/>
      <c r="FN11" s="135"/>
      <c r="FO11" s="135"/>
      <c r="FP11" s="135"/>
      <c r="FQ11" s="135"/>
      <c r="FR11" s="135"/>
      <c r="FS11" s="135"/>
      <c r="FT11" s="135"/>
      <c r="FU11" s="135"/>
      <c r="FV11" s="135"/>
      <c r="FW11" s="135"/>
      <c r="FX11" s="135"/>
      <c r="FY11" s="135"/>
      <c r="FZ11" s="135"/>
      <c r="GA11" s="135"/>
      <c r="GB11" s="135"/>
      <c r="GC11" s="135"/>
      <c r="GD11" s="135"/>
      <c r="GE11" s="135"/>
      <c r="GF11" s="135"/>
      <c r="GG11" s="135"/>
      <c r="GH11" s="135"/>
      <c r="GI11" s="135"/>
      <c r="GJ11" s="135"/>
      <c r="GK11" s="135"/>
      <c r="GL11" s="135"/>
      <c r="GM11" s="135"/>
      <c r="GN11" s="135"/>
      <c r="GO11" s="135"/>
      <c r="GP11" s="135"/>
      <c r="GQ11" s="135"/>
      <c r="GR11" s="135"/>
      <c r="GS11" s="135"/>
      <c r="GT11" s="135"/>
      <c r="GU11" s="135"/>
      <c r="GV11" s="135"/>
      <c r="GW11" s="135"/>
      <c r="GX11" s="135"/>
      <c r="GY11" s="135"/>
      <c r="GZ11" s="135"/>
      <c r="HA11" s="135"/>
      <c r="HB11" s="135"/>
      <c r="HC11" s="135"/>
      <c r="HD11" s="135"/>
      <c r="HE11" s="135"/>
      <c r="HF11" s="135"/>
      <c r="HG11" s="135"/>
      <c r="HH11" s="135"/>
      <c r="HI11" s="135"/>
      <c r="HJ11" s="135"/>
      <c r="HK11" s="135"/>
      <c r="HL11" s="135"/>
      <c r="HM11" s="135"/>
      <c r="HN11" s="135"/>
      <c r="HO11" s="135"/>
      <c r="HP11" s="135"/>
      <c r="HQ11" s="135"/>
      <c r="HR11" s="135"/>
      <c r="HS11" s="135"/>
      <c r="HT11" s="135"/>
      <c r="HU11" s="135"/>
      <c r="HV11" s="135"/>
      <c r="HW11" s="135"/>
      <c r="HX11" s="135"/>
      <c r="HY11" s="135"/>
      <c r="HZ11" s="135"/>
      <c r="IA11" s="135"/>
      <c r="IB11" s="135"/>
      <c r="IC11" s="135"/>
      <c r="ID11" s="135"/>
      <c r="IE11" s="135"/>
      <c r="IF11" s="135"/>
      <c r="IG11" s="135"/>
      <c r="IH11" s="135"/>
      <c r="II11" s="135"/>
      <c r="IJ11" s="135"/>
      <c r="IK11" s="135"/>
      <c r="IL11" s="135"/>
      <c r="IM11" s="135"/>
      <c r="IN11" s="135"/>
      <c r="IO11" s="135"/>
      <c r="IP11" s="135"/>
      <c r="IQ11" s="135"/>
      <c r="IR11" s="135"/>
      <c r="IS11" s="135"/>
      <c r="IT11" s="135"/>
      <c r="IU11" s="135"/>
      <c r="IV11" s="135"/>
      <c r="IW11" s="135"/>
    </row>
    <row r="12" customFormat="false" ht="12.75" hidden="false" customHeight="false" outlineLevel="0" collapsed="false">
      <c r="A12" s="135"/>
      <c r="B12" s="135"/>
      <c r="C12" s="135" t="s">
        <v>332</v>
      </c>
      <c r="D12" s="135"/>
      <c r="E12" s="135"/>
      <c r="F12" s="135" t="n">
        <v>24.9</v>
      </c>
      <c r="G12" s="135"/>
      <c r="H12" s="135" t="n">
        <f aca="false">'FPLE_Wind Annual Summary'!F49*'FPLE_Wind Annual Summary'!$A$1</f>
        <v>2208.06170044853</v>
      </c>
      <c r="I12" s="135"/>
      <c r="J12" s="138" t="n">
        <f aca="false">Vansycle!D163</f>
        <v>44304.7434708882</v>
      </c>
      <c r="K12" s="138"/>
      <c r="L12" s="138" t="n">
        <v>0</v>
      </c>
      <c r="M12" s="138"/>
      <c r="N12" s="138" t="n">
        <f aca="false">J12+L12</f>
        <v>44304.7434708882</v>
      </c>
      <c r="O12" s="138"/>
      <c r="P12" s="334" t="n">
        <f aca="false">Vansycle!C96</f>
        <v>0.09</v>
      </c>
      <c r="Q12" s="135"/>
      <c r="R12" s="697" t="n">
        <f aca="false">T12/F12</f>
        <v>2047.59287356081</v>
      </c>
      <c r="S12" s="699"/>
      <c r="T12" s="147" t="n">
        <f aca="false">N12+V12</f>
        <v>50985.0625516643</v>
      </c>
      <c r="U12" s="699"/>
      <c r="V12" s="698" t="n">
        <f aca="false">Z12*FPLE_Debt!$E$71</f>
        <v>6680.3190807761</v>
      </c>
      <c r="W12" s="699"/>
      <c r="X12" s="147" t="n">
        <f aca="false">Z12*FPLE_Debt!$E$60</f>
        <v>27395.4335522759</v>
      </c>
      <c r="Y12" s="699"/>
      <c r="Z12" s="186" t="n">
        <f aca="false">J12/'FPLE_Valuation Summary'!$J$25</f>
        <v>0.031321215565687</v>
      </c>
      <c r="AA12" s="699"/>
      <c r="AB12" s="135" t="n">
        <f aca="false">Vansycle!E95</f>
        <v>0</v>
      </c>
      <c r="AC12" s="135"/>
      <c r="AD12" s="135"/>
      <c r="AE12" s="334"/>
      <c r="AF12" s="135"/>
      <c r="AG12" s="135"/>
      <c r="AH12" s="135"/>
      <c r="AI12" s="135"/>
      <c r="AJ12" s="135"/>
      <c r="AK12" s="135"/>
      <c r="AL12" s="135"/>
      <c r="AM12" s="135"/>
      <c r="AN12" s="135"/>
      <c r="AO12" s="135"/>
      <c r="AP12" s="135"/>
      <c r="AQ12" s="135"/>
      <c r="AR12" s="135"/>
      <c r="AS12" s="135"/>
      <c r="AT12" s="135"/>
      <c r="AU12" s="135"/>
      <c r="AV12" s="135"/>
      <c r="AW12" s="135"/>
      <c r="AX12" s="135"/>
      <c r="AY12" s="135"/>
      <c r="AZ12" s="135"/>
      <c r="BA12" s="135"/>
      <c r="BB12" s="135"/>
      <c r="BC12" s="135"/>
      <c r="BD12" s="135"/>
      <c r="BE12" s="135"/>
      <c r="BF12" s="135"/>
      <c r="BG12" s="135"/>
      <c r="BH12" s="135"/>
      <c r="BI12" s="135"/>
      <c r="BJ12" s="135"/>
      <c r="BK12" s="135"/>
      <c r="BL12" s="135"/>
      <c r="BM12" s="135"/>
      <c r="BN12" s="135"/>
      <c r="BO12" s="135"/>
      <c r="BP12" s="135"/>
      <c r="BQ12" s="135"/>
      <c r="BR12" s="135"/>
      <c r="BS12" s="135"/>
      <c r="BT12" s="135"/>
      <c r="BU12" s="135"/>
      <c r="BV12" s="135"/>
      <c r="BW12" s="135"/>
      <c r="BX12" s="135"/>
      <c r="BY12" s="135"/>
      <c r="BZ12" s="135"/>
      <c r="CA12" s="135"/>
      <c r="CB12" s="135"/>
      <c r="CC12" s="135"/>
      <c r="CD12" s="135"/>
      <c r="CE12" s="135"/>
      <c r="CF12" s="135"/>
      <c r="CG12" s="135"/>
      <c r="CH12" s="135"/>
      <c r="CI12" s="135"/>
      <c r="CJ12" s="135"/>
      <c r="CK12" s="135"/>
      <c r="CL12" s="135"/>
      <c r="CM12" s="135"/>
      <c r="CN12" s="135"/>
      <c r="CO12" s="135"/>
      <c r="CP12" s="135"/>
      <c r="CQ12" s="135"/>
      <c r="CR12" s="135"/>
      <c r="CS12" s="135"/>
      <c r="CT12" s="135"/>
      <c r="CU12" s="135"/>
      <c r="CV12" s="135"/>
      <c r="CW12" s="135"/>
      <c r="CX12" s="135"/>
      <c r="CY12" s="135"/>
      <c r="CZ12" s="135"/>
      <c r="DA12" s="135"/>
      <c r="DB12" s="135"/>
      <c r="DC12" s="135"/>
      <c r="DD12" s="135"/>
      <c r="DE12" s="135"/>
      <c r="DF12" s="135"/>
      <c r="DG12" s="135"/>
      <c r="DH12" s="135"/>
      <c r="DI12" s="135"/>
      <c r="DJ12" s="135"/>
      <c r="DK12" s="135"/>
      <c r="DL12" s="135"/>
      <c r="DM12" s="135"/>
      <c r="DN12" s="135"/>
      <c r="DO12" s="135"/>
      <c r="DP12" s="135"/>
      <c r="DQ12" s="135"/>
      <c r="DR12" s="135"/>
      <c r="DS12" s="135"/>
      <c r="DT12" s="135"/>
      <c r="DU12" s="135"/>
      <c r="DV12" s="135"/>
      <c r="DW12" s="135"/>
      <c r="DX12" s="135"/>
      <c r="DY12" s="135"/>
      <c r="DZ12" s="135"/>
      <c r="EA12" s="135"/>
      <c r="EB12" s="135"/>
      <c r="EC12" s="135"/>
      <c r="ED12" s="135"/>
      <c r="EE12" s="135"/>
      <c r="EF12" s="135"/>
      <c r="EG12" s="135"/>
      <c r="EH12" s="135"/>
      <c r="EI12" s="135"/>
      <c r="EJ12" s="135"/>
      <c r="EK12" s="135"/>
      <c r="EL12" s="135"/>
      <c r="EM12" s="135"/>
      <c r="EN12" s="135"/>
      <c r="EO12" s="135"/>
      <c r="EP12" s="135"/>
      <c r="EQ12" s="135"/>
      <c r="ER12" s="135"/>
      <c r="ES12" s="135"/>
      <c r="ET12" s="135"/>
      <c r="EU12" s="135"/>
      <c r="EV12" s="135"/>
      <c r="EW12" s="135"/>
      <c r="EX12" s="135"/>
      <c r="EY12" s="135"/>
      <c r="EZ12" s="135"/>
      <c r="FA12" s="135"/>
      <c r="FB12" s="135"/>
      <c r="FC12" s="135"/>
      <c r="FD12" s="135"/>
      <c r="FE12" s="135"/>
      <c r="FF12" s="135"/>
      <c r="FG12" s="135"/>
      <c r="FH12" s="135"/>
      <c r="FI12" s="135"/>
      <c r="FJ12" s="135"/>
      <c r="FK12" s="135"/>
      <c r="FL12" s="135"/>
      <c r="FM12" s="135"/>
      <c r="FN12" s="135"/>
      <c r="FO12" s="135"/>
      <c r="FP12" s="135"/>
      <c r="FQ12" s="135"/>
      <c r="FR12" s="135"/>
      <c r="FS12" s="135"/>
      <c r="FT12" s="135"/>
      <c r="FU12" s="135"/>
      <c r="FV12" s="135"/>
      <c r="FW12" s="135"/>
      <c r="FX12" s="135"/>
      <c r="FY12" s="135"/>
      <c r="FZ12" s="135"/>
      <c r="GA12" s="135"/>
      <c r="GB12" s="135"/>
      <c r="GC12" s="135"/>
      <c r="GD12" s="135"/>
      <c r="GE12" s="135"/>
      <c r="GF12" s="135"/>
      <c r="GG12" s="135"/>
      <c r="GH12" s="135"/>
      <c r="GI12" s="135"/>
      <c r="GJ12" s="135"/>
      <c r="GK12" s="135"/>
      <c r="GL12" s="135"/>
      <c r="GM12" s="135"/>
      <c r="GN12" s="135"/>
      <c r="GO12" s="135"/>
      <c r="GP12" s="135"/>
      <c r="GQ12" s="135"/>
      <c r="GR12" s="135"/>
      <c r="GS12" s="135"/>
      <c r="GT12" s="135"/>
      <c r="GU12" s="135"/>
      <c r="GV12" s="135"/>
      <c r="GW12" s="135"/>
      <c r="GX12" s="135"/>
      <c r="GY12" s="135"/>
      <c r="GZ12" s="135"/>
      <c r="HA12" s="135"/>
      <c r="HB12" s="135"/>
      <c r="HC12" s="135"/>
      <c r="HD12" s="135"/>
      <c r="HE12" s="135"/>
      <c r="HF12" s="135"/>
      <c r="HG12" s="135"/>
      <c r="HH12" s="135"/>
      <c r="HI12" s="135"/>
      <c r="HJ12" s="135"/>
      <c r="HK12" s="135"/>
      <c r="HL12" s="135"/>
      <c r="HM12" s="135"/>
      <c r="HN12" s="135"/>
      <c r="HO12" s="135"/>
      <c r="HP12" s="135"/>
      <c r="HQ12" s="135"/>
      <c r="HR12" s="135"/>
      <c r="HS12" s="135"/>
      <c r="HT12" s="135"/>
      <c r="HU12" s="135"/>
      <c r="HV12" s="135"/>
      <c r="HW12" s="135"/>
      <c r="HX12" s="135"/>
      <c r="HY12" s="135"/>
      <c r="HZ12" s="135"/>
      <c r="IA12" s="135"/>
      <c r="IB12" s="135"/>
      <c r="IC12" s="135"/>
      <c r="ID12" s="135"/>
      <c r="IE12" s="135"/>
      <c r="IF12" s="135"/>
      <c r="IG12" s="135"/>
      <c r="IH12" s="135"/>
      <c r="II12" s="135"/>
      <c r="IJ12" s="135"/>
      <c r="IK12" s="135"/>
      <c r="IL12" s="135"/>
      <c r="IM12" s="135"/>
      <c r="IN12" s="135"/>
      <c r="IO12" s="135"/>
      <c r="IP12" s="135"/>
      <c r="IQ12" s="135"/>
      <c r="IR12" s="135"/>
      <c r="IS12" s="135"/>
      <c r="IT12" s="135"/>
      <c r="IU12" s="135"/>
      <c r="IV12" s="135"/>
      <c r="IW12" s="135"/>
    </row>
    <row r="13" customFormat="false" ht="12.75" hidden="false" customHeight="false" outlineLevel="0" collapsed="false">
      <c r="A13" s="135"/>
      <c r="B13" s="135"/>
      <c r="C13" s="135"/>
      <c r="D13" s="135"/>
      <c r="E13" s="135"/>
      <c r="F13" s="135"/>
      <c r="G13" s="135"/>
      <c r="H13" s="135"/>
      <c r="I13" s="135"/>
      <c r="J13" s="138"/>
      <c r="K13" s="138"/>
      <c r="L13" s="138"/>
      <c r="M13" s="138"/>
      <c r="N13" s="138"/>
      <c r="O13" s="138"/>
      <c r="P13" s="700"/>
      <c r="Q13" s="135"/>
      <c r="R13" s="701"/>
      <c r="S13" s="699"/>
      <c r="T13" s="149"/>
      <c r="U13" s="699"/>
      <c r="V13" s="380"/>
      <c r="W13" s="699"/>
      <c r="X13" s="149"/>
      <c r="Y13" s="699"/>
      <c r="Z13" s="381"/>
      <c r="AA13" s="699"/>
      <c r="AB13" s="135"/>
      <c r="AC13" s="135"/>
      <c r="AD13" s="135"/>
      <c r="AE13" s="334"/>
      <c r="AF13" s="135"/>
      <c r="AG13" s="135"/>
      <c r="AH13" s="135"/>
      <c r="AI13" s="135"/>
      <c r="AJ13" s="135"/>
      <c r="AK13" s="135"/>
      <c r="AL13" s="135"/>
      <c r="AM13" s="135"/>
      <c r="AN13" s="135"/>
      <c r="AO13" s="135"/>
      <c r="AP13" s="135"/>
      <c r="AQ13" s="135"/>
      <c r="AR13" s="135"/>
      <c r="AS13" s="135"/>
      <c r="AT13" s="135"/>
      <c r="AU13" s="135"/>
      <c r="AV13" s="135"/>
      <c r="AW13" s="135"/>
      <c r="AX13" s="135"/>
      <c r="AY13" s="135"/>
      <c r="AZ13" s="135"/>
      <c r="BA13" s="135"/>
      <c r="BB13" s="135"/>
      <c r="BC13" s="135"/>
      <c r="BD13" s="135"/>
      <c r="BE13" s="135"/>
      <c r="BF13" s="135"/>
      <c r="BG13" s="135"/>
      <c r="BH13" s="135"/>
      <c r="BI13" s="135"/>
      <c r="BJ13" s="135"/>
      <c r="BK13" s="135"/>
      <c r="BL13" s="135"/>
      <c r="BM13" s="135"/>
      <c r="BN13" s="135"/>
      <c r="BO13" s="135"/>
      <c r="BP13" s="135"/>
      <c r="BQ13" s="135"/>
      <c r="BR13" s="135"/>
      <c r="BS13" s="135"/>
      <c r="BT13" s="135"/>
      <c r="BU13" s="135"/>
      <c r="BV13" s="135"/>
      <c r="BW13" s="135"/>
      <c r="BX13" s="135"/>
      <c r="BY13" s="135"/>
      <c r="BZ13" s="135"/>
      <c r="CA13" s="135"/>
      <c r="CB13" s="135"/>
      <c r="CC13" s="135"/>
      <c r="CD13" s="135"/>
      <c r="CE13" s="135"/>
      <c r="CF13" s="135"/>
      <c r="CG13" s="135"/>
      <c r="CH13" s="135"/>
      <c r="CI13" s="135"/>
      <c r="CJ13" s="135"/>
      <c r="CK13" s="135"/>
      <c r="CL13" s="135"/>
      <c r="CM13" s="135"/>
      <c r="CN13" s="135"/>
      <c r="CO13" s="135"/>
      <c r="CP13" s="135"/>
      <c r="CQ13" s="135"/>
      <c r="CR13" s="135"/>
      <c r="CS13" s="135"/>
      <c r="CT13" s="135"/>
      <c r="CU13" s="135"/>
      <c r="CV13" s="135"/>
      <c r="CW13" s="135"/>
      <c r="CX13" s="135"/>
      <c r="CY13" s="135"/>
      <c r="CZ13" s="135"/>
      <c r="DA13" s="135"/>
      <c r="DB13" s="135"/>
      <c r="DC13" s="135"/>
      <c r="DD13" s="135"/>
      <c r="DE13" s="135"/>
      <c r="DF13" s="135"/>
      <c r="DG13" s="135"/>
      <c r="DH13" s="135"/>
      <c r="DI13" s="135"/>
      <c r="DJ13" s="135"/>
      <c r="DK13" s="135"/>
      <c r="DL13" s="135"/>
      <c r="DM13" s="135"/>
      <c r="DN13" s="135"/>
      <c r="DO13" s="135"/>
      <c r="DP13" s="135"/>
      <c r="DQ13" s="135"/>
      <c r="DR13" s="135"/>
      <c r="DS13" s="135"/>
      <c r="DT13" s="135"/>
      <c r="DU13" s="135"/>
      <c r="DV13" s="135"/>
      <c r="DW13" s="135"/>
      <c r="DX13" s="135"/>
      <c r="DY13" s="135"/>
      <c r="DZ13" s="135"/>
      <c r="EA13" s="135"/>
      <c r="EB13" s="135"/>
      <c r="EC13" s="135"/>
      <c r="ED13" s="135"/>
      <c r="EE13" s="135"/>
      <c r="EF13" s="135"/>
      <c r="EG13" s="135"/>
      <c r="EH13" s="135"/>
      <c r="EI13" s="135"/>
      <c r="EJ13" s="135"/>
      <c r="EK13" s="135"/>
      <c r="EL13" s="135"/>
      <c r="EM13" s="135"/>
      <c r="EN13" s="135"/>
      <c r="EO13" s="135"/>
      <c r="EP13" s="135"/>
      <c r="EQ13" s="135"/>
      <c r="ER13" s="135"/>
      <c r="ES13" s="135"/>
      <c r="ET13" s="135"/>
      <c r="EU13" s="135"/>
      <c r="EV13" s="135"/>
      <c r="EW13" s="135"/>
      <c r="EX13" s="135"/>
      <c r="EY13" s="135"/>
      <c r="EZ13" s="135"/>
      <c r="FA13" s="135"/>
      <c r="FB13" s="135"/>
      <c r="FC13" s="135"/>
      <c r="FD13" s="135"/>
      <c r="FE13" s="135"/>
      <c r="FF13" s="135"/>
      <c r="FG13" s="135"/>
      <c r="FH13" s="135"/>
      <c r="FI13" s="135"/>
      <c r="FJ13" s="135"/>
      <c r="FK13" s="135"/>
      <c r="FL13" s="135"/>
      <c r="FM13" s="135"/>
      <c r="FN13" s="135"/>
      <c r="FO13" s="135"/>
      <c r="FP13" s="135"/>
      <c r="FQ13" s="135"/>
      <c r="FR13" s="135"/>
      <c r="FS13" s="135"/>
      <c r="FT13" s="135"/>
      <c r="FU13" s="135"/>
      <c r="FV13" s="135"/>
      <c r="FW13" s="135"/>
      <c r="FX13" s="135"/>
      <c r="FY13" s="135"/>
      <c r="FZ13" s="135"/>
      <c r="GA13" s="135"/>
      <c r="GB13" s="135"/>
      <c r="GC13" s="135"/>
      <c r="GD13" s="135"/>
      <c r="GE13" s="135"/>
      <c r="GF13" s="135"/>
      <c r="GG13" s="135"/>
      <c r="GH13" s="135"/>
      <c r="GI13" s="135"/>
      <c r="GJ13" s="135"/>
      <c r="GK13" s="135"/>
      <c r="GL13" s="135"/>
      <c r="GM13" s="135"/>
      <c r="GN13" s="135"/>
      <c r="GO13" s="135"/>
      <c r="GP13" s="135"/>
      <c r="GQ13" s="135"/>
      <c r="GR13" s="135"/>
      <c r="GS13" s="135"/>
      <c r="GT13" s="135"/>
      <c r="GU13" s="135"/>
      <c r="GV13" s="135"/>
      <c r="GW13" s="135"/>
      <c r="GX13" s="135"/>
      <c r="GY13" s="135"/>
      <c r="GZ13" s="135"/>
      <c r="HA13" s="135"/>
      <c r="HB13" s="135"/>
      <c r="HC13" s="135"/>
      <c r="HD13" s="135"/>
      <c r="HE13" s="135"/>
      <c r="HF13" s="135"/>
      <c r="HG13" s="135"/>
      <c r="HH13" s="135"/>
      <c r="HI13" s="135"/>
      <c r="HJ13" s="135"/>
      <c r="HK13" s="135"/>
      <c r="HL13" s="135"/>
      <c r="HM13" s="135"/>
      <c r="HN13" s="135"/>
      <c r="HO13" s="135"/>
      <c r="HP13" s="135"/>
      <c r="HQ13" s="135"/>
      <c r="HR13" s="135"/>
      <c r="HS13" s="135"/>
      <c r="HT13" s="135"/>
      <c r="HU13" s="135"/>
      <c r="HV13" s="135"/>
      <c r="HW13" s="135"/>
      <c r="HX13" s="135"/>
      <c r="HY13" s="135"/>
      <c r="HZ13" s="135"/>
      <c r="IA13" s="135"/>
      <c r="IB13" s="135"/>
      <c r="IC13" s="135"/>
      <c r="ID13" s="135"/>
      <c r="IE13" s="135"/>
      <c r="IF13" s="135"/>
      <c r="IG13" s="135"/>
      <c r="IH13" s="135"/>
      <c r="II13" s="135"/>
      <c r="IJ13" s="135"/>
      <c r="IK13" s="135"/>
      <c r="IL13" s="135"/>
      <c r="IM13" s="135"/>
      <c r="IN13" s="135"/>
      <c r="IO13" s="135"/>
      <c r="IP13" s="135"/>
      <c r="IQ13" s="135"/>
      <c r="IR13" s="135"/>
      <c r="IS13" s="135"/>
      <c r="IT13" s="135"/>
      <c r="IU13" s="135"/>
      <c r="IV13" s="135"/>
      <c r="IW13" s="135"/>
    </row>
    <row r="14" customFormat="false" ht="12.75" hidden="false" customHeight="false" outlineLevel="0" collapsed="false">
      <c r="A14" s="135"/>
      <c r="B14" s="135"/>
      <c r="C14" s="135"/>
      <c r="D14" s="135"/>
      <c r="E14" s="135"/>
      <c r="F14" s="399" t="n">
        <f aca="false">SUM(F10:F13)</f>
        <v>141.9</v>
      </c>
      <c r="G14" s="135"/>
      <c r="H14" s="399" t="n">
        <f aca="false">SUM(H10:H13)</f>
        <v>12582.0782341231</v>
      </c>
      <c r="I14" s="135"/>
      <c r="J14" s="702" t="n">
        <f aca="false">SUM(J10:J13)</f>
        <v>194842.354750433</v>
      </c>
      <c r="K14" s="138"/>
      <c r="L14" s="702" t="n">
        <f aca="false">SUM(L10:L13)</f>
        <v>0</v>
      </c>
      <c r="M14" s="138"/>
      <c r="N14" s="702" t="n">
        <f aca="false">SUM(N10:N13)</f>
        <v>194842.354750433</v>
      </c>
      <c r="O14" s="138"/>
      <c r="Q14" s="135"/>
      <c r="R14" s="697" t="n">
        <f aca="false">T14/F14</f>
        <v>1580.13322250789</v>
      </c>
      <c r="S14" s="699"/>
      <c r="T14" s="147" t="n">
        <f aca="false">SUM(T10:T12)</f>
        <v>224220.90427387</v>
      </c>
      <c r="U14" s="699"/>
      <c r="V14" s="375" t="n">
        <f aca="false">SUM(V10:V12)</f>
        <v>29378.5495234371</v>
      </c>
      <c r="W14" s="699"/>
      <c r="X14" s="147" t="n">
        <f aca="false">SUM(X10:X12)</f>
        <v>120478.990838573</v>
      </c>
      <c r="Y14" s="699"/>
      <c r="Z14" s="186" t="n">
        <f aca="false">SUM(Z10:Z12)</f>
        <v>0.137743702284933</v>
      </c>
      <c r="AA14" s="699"/>
      <c r="AB14" s="135"/>
      <c r="AC14" s="135"/>
      <c r="AD14" s="135"/>
      <c r="AE14" s="334"/>
      <c r="AF14" s="135"/>
      <c r="AG14" s="135"/>
      <c r="AH14" s="135"/>
      <c r="AI14" s="135"/>
      <c r="AJ14" s="135"/>
      <c r="AK14" s="135"/>
      <c r="AL14" s="135"/>
      <c r="AM14" s="135"/>
      <c r="AN14" s="135"/>
      <c r="AO14" s="135"/>
      <c r="AP14" s="135"/>
      <c r="AQ14" s="135"/>
      <c r="AR14" s="135"/>
      <c r="AS14" s="135"/>
      <c r="AT14" s="135"/>
      <c r="AU14" s="135"/>
      <c r="AV14" s="135"/>
      <c r="AW14" s="135"/>
      <c r="AX14" s="135"/>
      <c r="AY14" s="135"/>
      <c r="AZ14" s="135"/>
      <c r="BA14" s="135"/>
      <c r="BB14" s="135"/>
      <c r="BC14" s="135"/>
      <c r="BD14" s="135"/>
      <c r="BE14" s="135"/>
      <c r="BF14" s="135"/>
      <c r="BG14" s="135"/>
      <c r="BH14" s="135"/>
      <c r="BI14" s="135"/>
      <c r="BJ14" s="135"/>
      <c r="BK14" s="135"/>
      <c r="BL14" s="135"/>
      <c r="BM14" s="135"/>
      <c r="BN14" s="135"/>
      <c r="BO14" s="135"/>
      <c r="BP14" s="135"/>
      <c r="BQ14" s="135"/>
      <c r="BR14" s="135"/>
      <c r="BS14" s="135"/>
      <c r="BT14" s="135"/>
      <c r="BU14" s="135"/>
      <c r="BV14" s="135"/>
      <c r="BW14" s="135"/>
      <c r="BX14" s="135"/>
      <c r="BY14" s="135"/>
      <c r="BZ14" s="135"/>
      <c r="CA14" s="135"/>
      <c r="CB14" s="135"/>
      <c r="CC14" s="135"/>
      <c r="CD14" s="135"/>
      <c r="CE14" s="135"/>
      <c r="CF14" s="135"/>
      <c r="CG14" s="135"/>
      <c r="CH14" s="135"/>
      <c r="CI14" s="135"/>
      <c r="CJ14" s="135"/>
      <c r="CK14" s="135"/>
      <c r="CL14" s="135"/>
      <c r="CM14" s="135"/>
      <c r="CN14" s="135"/>
      <c r="CO14" s="135"/>
      <c r="CP14" s="135"/>
      <c r="CQ14" s="135"/>
      <c r="CR14" s="135"/>
      <c r="CS14" s="135"/>
      <c r="CT14" s="135"/>
      <c r="CU14" s="135"/>
      <c r="CV14" s="135"/>
      <c r="CW14" s="135"/>
      <c r="CX14" s="135"/>
      <c r="CY14" s="135"/>
      <c r="CZ14" s="135"/>
      <c r="DA14" s="135"/>
      <c r="DB14" s="135"/>
      <c r="DC14" s="135"/>
      <c r="DD14" s="135"/>
      <c r="DE14" s="135"/>
      <c r="DF14" s="135"/>
      <c r="DG14" s="135"/>
      <c r="DH14" s="135"/>
      <c r="DI14" s="135"/>
      <c r="DJ14" s="135"/>
      <c r="DK14" s="135"/>
      <c r="DL14" s="135"/>
      <c r="DM14" s="135"/>
      <c r="DN14" s="135"/>
      <c r="DO14" s="135"/>
      <c r="DP14" s="135"/>
      <c r="DQ14" s="135"/>
      <c r="DR14" s="135"/>
      <c r="DS14" s="135"/>
      <c r="DT14" s="135"/>
      <c r="DU14" s="135"/>
      <c r="DV14" s="135"/>
      <c r="DW14" s="135"/>
      <c r="DX14" s="135"/>
      <c r="DY14" s="135"/>
      <c r="DZ14" s="135"/>
      <c r="EA14" s="135"/>
      <c r="EB14" s="135"/>
      <c r="EC14" s="135"/>
      <c r="ED14" s="135"/>
      <c r="EE14" s="135"/>
      <c r="EF14" s="135"/>
      <c r="EG14" s="135"/>
      <c r="EH14" s="135"/>
      <c r="EI14" s="135"/>
      <c r="EJ14" s="135"/>
      <c r="EK14" s="135"/>
      <c r="EL14" s="135"/>
      <c r="EM14" s="135"/>
      <c r="EN14" s="135"/>
      <c r="EO14" s="135"/>
      <c r="EP14" s="135"/>
      <c r="EQ14" s="135"/>
      <c r="ER14" s="135"/>
      <c r="ES14" s="135"/>
      <c r="ET14" s="135"/>
      <c r="EU14" s="135"/>
      <c r="EV14" s="135"/>
      <c r="EW14" s="135"/>
      <c r="EX14" s="135"/>
      <c r="EY14" s="135"/>
      <c r="EZ14" s="135"/>
      <c r="FA14" s="135"/>
      <c r="FB14" s="135"/>
      <c r="FC14" s="135"/>
      <c r="FD14" s="135"/>
      <c r="FE14" s="135"/>
      <c r="FF14" s="135"/>
      <c r="FG14" s="135"/>
      <c r="FH14" s="135"/>
      <c r="FI14" s="135"/>
      <c r="FJ14" s="135"/>
      <c r="FK14" s="135"/>
      <c r="FL14" s="135"/>
      <c r="FM14" s="135"/>
      <c r="FN14" s="135"/>
      <c r="FO14" s="135"/>
      <c r="FP14" s="135"/>
      <c r="FQ14" s="135"/>
      <c r="FR14" s="135"/>
      <c r="FS14" s="135"/>
      <c r="FT14" s="135"/>
      <c r="FU14" s="135"/>
      <c r="FV14" s="135"/>
      <c r="FW14" s="135"/>
      <c r="FX14" s="135"/>
      <c r="FY14" s="135"/>
      <c r="FZ14" s="135"/>
      <c r="GA14" s="135"/>
      <c r="GB14" s="135"/>
      <c r="GC14" s="135"/>
      <c r="GD14" s="135"/>
      <c r="GE14" s="135"/>
      <c r="GF14" s="135"/>
      <c r="GG14" s="135"/>
      <c r="GH14" s="135"/>
      <c r="GI14" s="135"/>
      <c r="GJ14" s="135"/>
      <c r="GK14" s="135"/>
      <c r="GL14" s="135"/>
      <c r="GM14" s="135"/>
      <c r="GN14" s="135"/>
      <c r="GO14" s="135"/>
      <c r="GP14" s="135"/>
      <c r="GQ14" s="135"/>
      <c r="GR14" s="135"/>
      <c r="GS14" s="135"/>
      <c r="GT14" s="135"/>
      <c r="GU14" s="135"/>
      <c r="GV14" s="135"/>
      <c r="GW14" s="135"/>
      <c r="GX14" s="135"/>
      <c r="GY14" s="135"/>
      <c r="GZ14" s="135"/>
      <c r="HA14" s="135"/>
      <c r="HB14" s="135"/>
      <c r="HC14" s="135"/>
      <c r="HD14" s="135"/>
      <c r="HE14" s="135"/>
      <c r="HF14" s="135"/>
      <c r="HG14" s="135"/>
      <c r="HH14" s="135"/>
      <c r="HI14" s="135"/>
      <c r="HJ14" s="135"/>
      <c r="HK14" s="135"/>
      <c r="HL14" s="135"/>
      <c r="HM14" s="135"/>
      <c r="HN14" s="135"/>
      <c r="HO14" s="135"/>
      <c r="HP14" s="135"/>
      <c r="HQ14" s="135"/>
      <c r="HR14" s="135"/>
      <c r="HS14" s="135"/>
      <c r="HT14" s="135"/>
      <c r="HU14" s="135"/>
      <c r="HV14" s="135"/>
      <c r="HW14" s="135"/>
      <c r="HX14" s="135"/>
      <c r="HY14" s="135"/>
      <c r="HZ14" s="135"/>
      <c r="IA14" s="135"/>
      <c r="IB14" s="135"/>
      <c r="IC14" s="135"/>
      <c r="ID14" s="135"/>
      <c r="IE14" s="135"/>
      <c r="IF14" s="135"/>
      <c r="IG14" s="135"/>
      <c r="IH14" s="135"/>
      <c r="II14" s="135"/>
      <c r="IJ14" s="135"/>
      <c r="IK14" s="135"/>
      <c r="IL14" s="135"/>
      <c r="IM14" s="135"/>
      <c r="IN14" s="135"/>
      <c r="IO14" s="135"/>
      <c r="IP14" s="135"/>
      <c r="IQ14" s="135"/>
      <c r="IR14" s="135"/>
      <c r="IS14" s="135"/>
      <c r="IT14" s="135"/>
      <c r="IU14" s="135"/>
      <c r="IV14" s="135"/>
      <c r="IW14" s="135"/>
    </row>
    <row r="15" customFormat="false" ht="12.75" hidden="false" customHeight="false" outlineLevel="0" collapsed="false">
      <c r="A15" s="135"/>
      <c r="B15" s="135"/>
      <c r="C15" s="135"/>
      <c r="D15" s="135"/>
      <c r="E15" s="135"/>
      <c r="F15" s="135"/>
      <c r="G15" s="135"/>
      <c r="H15" s="135"/>
      <c r="I15" s="135"/>
      <c r="J15" s="138"/>
      <c r="K15" s="138"/>
      <c r="L15" s="138"/>
      <c r="M15" s="138"/>
      <c r="N15" s="138"/>
      <c r="O15" s="138"/>
      <c r="Q15" s="135"/>
      <c r="R15" s="697"/>
      <c r="S15" s="699"/>
      <c r="T15" s="147"/>
      <c r="U15" s="699"/>
      <c r="V15" s="375"/>
      <c r="W15" s="699"/>
      <c r="X15" s="147"/>
      <c r="Y15" s="699"/>
      <c r="Z15" s="186"/>
      <c r="AA15" s="699"/>
      <c r="AB15" s="135"/>
      <c r="AC15" s="135"/>
      <c r="AD15" s="135"/>
      <c r="AE15" s="334"/>
      <c r="AF15" s="135"/>
      <c r="AG15" s="135"/>
      <c r="AH15" s="135"/>
      <c r="AI15" s="135"/>
      <c r="AJ15" s="135"/>
      <c r="AK15" s="135"/>
      <c r="AL15" s="135"/>
      <c r="AM15" s="135"/>
      <c r="AN15" s="135"/>
      <c r="AO15" s="135"/>
      <c r="AP15" s="135"/>
      <c r="AQ15" s="135"/>
      <c r="AR15" s="135"/>
      <c r="AS15" s="135"/>
      <c r="AT15" s="135"/>
      <c r="AU15" s="135"/>
      <c r="AV15" s="135"/>
      <c r="AW15" s="135"/>
      <c r="AX15" s="135"/>
      <c r="AY15" s="135"/>
      <c r="AZ15" s="135"/>
      <c r="BA15" s="135"/>
      <c r="BB15" s="135"/>
      <c r="BC15" s="135"/>
      <c r="BD15" s="135"/>
      <c r="BE15" s="135"/>
      <c r="BF15" s="135"/>
      <c r="BG15" s="135"/>
      <c r="BH15" s="135"/>
      <c r="BI15" s="135"/>
      <c r="BJ15" s="135"/>
      <c r="BK15" s="135"/>
      <c r="BL15" s="135"/>
      <c r="BM15" s="135"/>
      <c r="BN15" s="135"/>
      <c r="BO15" s="135"/>
      <c r="BP15" s="135"/>
      <c r="BQ15" s="135"/>
      <c r="BR15" s="135"/>
      <c r="BS15" s="135"/>
      <c r="BT15" s="135"/>
      <c r="BU15" s="135"/>
      <c r="BV15" s="135"/>
      <c r="BW15" s="135"/>
      <c r="BX15" s="135"/>
      <c r="BY15" s="135"/>
      <c r="BZ15" s="135"/>
      <c r="CA15" s="135"/>
      <c r="CB15" s="135"/>
      <c r="CC15" s="135"/>
      <c r="CD15" s="135"/>
      <c r="CE15" s="135"/>
      <c r="CF15" s="135"/>
      <c r="CG15" s="135"/>
      <c r="CH15" s="135"/>
      <c r="CI15" s="135"/>
      <c r="CJ15" s="135"/>
      <c r="CK15" s="135"/>
      <c r="CL15" s="135"/>
      <c r="CM15" s="135"/>
      <c r="CN15" s="135"/>
      <c r="CO15" s="135"/>
      <c r="CP15" s="135"/>
      <c r="CQ15" s="135"/>
      <c r="CR15" s="135"/>
      <c r="CS15" s="135"/>
      <c r="CT15" s="135"/>
      <c r="CU15" s="135"/>
      <c r="CV15" s="135"/>
      <c r="CW15" s="135"/>
      <c r="CX15" s="135"/>
      <c r="CY15" s="135"/>
      <c r="CZ15" s="135"/>
      <c r="DA15" s="135"/>
      <c r="DB15" s="135"/>
      <c r="DC15" s="135"/>
      <c r="DD15" s="135"/>
      <c r="DE15" s="135"/>
      <c r="DF15" s="135"/>
      <c r="DG15" s="135"/>
      <c r="DH15" s="135"/>
      <c r="DI15" s="135"/>
      <c r="DJ15" s="135"/>
      <c r="DK15" s="135"/>
      <c r="DL15" s="135"/>
      <c r="DM15" s="135"/>
      <c r="DN15" s="135"/>
      <c r="DO15" s="135"/>
      <c r="DP15" s="135"/>
      <c r="DQ15" s="135"/>
      <c r="DR15" s="135"/>
      <c r="DS15" s="135"/>
      <c r="DT15" s="135"/>
      <c r="DU15" s="135"/>
      <c r="DV15" s="135"/>
      <c r="DW15" s="135"/>
      <c r="DX15" s="135"/>
      <c r="DY15" s="135"/>
      <c r="DZ15" s="135"/>
      <c r="EA15" s="135"/>
      <c r="EB15" s="135"/>
      <c r="EC15" s="135"/>
      <c r="ED15" s="135"/>
      <c r="EE15" s="135"/>
      <c r="EF15" s="135"/>
      <c r="EG15" s="135"/>
      <c r="EH15" s="135"/>
      <c r="EI15" s="135"/>
      <c r="EJ15" s="135"/>
      <c r="EK15" s="135"/>
      <c r="EL15" s="135"/>
      <c r="EM15" s="135"/>
      <c r="EN15" s="135"/>
      <c r="EO15" s="135"/>
      <c r="EP15" s="135"/>
      <c r="EQ15" s="135"/>
      <c r="ER15" s="135"/>
      <c r="ES15" s="135"/>
      <c r="ET15" s="135"/>
      <c r="EU15" s="135"/>
      <c r="EV15" s="135"/>
      <c r="EW15" s="135"/>
      <c r="EX15" s="135"/>
      <c r="EY15" s="135"/>
      <c r="EZ15" s="135"/>
      <c r="FA15" s="135"/>
      <c r="FB15" s="135"/>
      <c r="FC15" s="135"/>
      <c r="FD15" s="135"/>
      <c r="FE15" s="135"/>
      <c r="FF15" s="135"/>
      <c r="FG15" s="135"/>
      <c r="FH15" s="135"/>
      <c r="FI15" s="135"/>
      <c r="FJ15" s="135"/>
      <c r="FK15" s="135"/>
      <c r="FL15" s="135"/>
      <c r="FM15" s="135"/>
      <c r="FN15" s="135"/>
      <c r="FO15" s="135"/>
      <c r="FP15" s="135"/>
      <c r="FQ15" s="135"/>
      <c r="FR15" s="135"/>
      <c r="FS15" s="135"/>
      <c r="FT15" s="135"/>
      <c r="FU15" s="135"/>
      <c r="FV15" s="135"/>
      <c r="FW15" s="135"/>
      <c r="FX15" s="135"/>
      <c r="FY15" s="135"/>
      <c r="FZ15" s="135"/>
      <c r="GA15" s="135"/>
      <c r="GB15" s="135"/>
      <c r="GC15" s="135"/>
      <c r="GD15" s="135"/>
      <c r="GE15" s="135"/>
      <c r="GF15" s="135"/>
      <c r="GG15" s="135"/>
      <c r="GH15" s="135"/>
      <c r="GI15" s="135"/>
      <c r="GJ15" s="135"/>
      <c r="GK15" s="135"/>
      <c r="GL15" s="135"/>
      <c r="GM15" s="135"/>
      <c r="GN15" s="135"/>
      <c r="GO15" s="135"/>
      <c r="GP15" s="135"/>
      <c r="GQ15" s="135"/>
      <c r="GR15" s="135"/>
      <c r="GS15" s="135"/>
      <c r="GT15" s="135"/>
      <c r="GU15" s="135"/>
      <c r="GV15" s="135"/>
      <c r="GW15" s="135"/>
      <c r="GX15" s="135"/>
      <c r="GY15" s="135"/>
      <c r="GZ15" s="135"/>
      <c r="HA15" s="135"/>
      <c r="HB15" s="135"/>
      <c r="HC15" s="135"/>
      <c r="HD15" s="135"/>
      <c r="HE15" s="135"/>
      <c r="HF15" s="135"/>
      <c r="HG15" s="135"/>
      <c r="HH15" s="135"/>
      <c r="HI15" s="135"/>
      <c r="HJ15" s="135"/>
      <c r="HK15" s="135"/>
      <c r="HL15" s="135"/>
      <c r="HM15" s="135"/>
      <c r="HN15" s="135"/>
      <c r="HO15" s="135"/>
      <c r="HP15" s="135"/>
      <c r="HQ15" s="135"/>
      <c r="HR15" s="135"/>
      <c r="HS15" s="135"/>
      <c r="HT15" s="135"/>
      <c r="HU15" s="135"/>
      <c r="HV15" s="135"/>
      <c r="HW15" s="135"/>
      <c r="HX15" s="135"/>
      <c r="HY15" s="135"/>
      <c r="HZ15" s="135"/>
      <c r="IA15" s="135"/>
      <c r="IB15" s="135"/>
      <c r="IC15" s="135"/>
      <c r="ID15" s="135"/>
      <c r="IE15" s="135"/>
      <c r="IF15" s="135"/>
      <c r="IG15" s="135"/>
      <c r="IH15" s="135"/>
      <c r="II15" s="135"/>
      <c r="IJ15" s="135"/>
      <c r="IK15" s="135"/>
      <c r="IL15" s="135"/>
      <c r="IM15" s="135"/>
      <c r="IN15" s="135"/>
      <c r="IO15" s="135"/>
      <c r="IP15" s="135"/>
      <c r="IQ15" s="135"/>
      <c r="IR15" s="135"/>
      <c r="IS15" s="135"/>
      <c r="IT15" s="135"/>
      <c r="IU15" s="135"/>
      <c r="IV15" s="135"/>
      <c r="IW15" s="135"/>
    </row>
    <row r="16" customFormat="false" ht="12.75" hidden="false" customHeight="false" outlineLevel="0" collapsed="false">
      <c r="A16" s="135"/>
      <c r="B16" s="382" t="s">
        <v>534</v>
      </c>
      <c r="C16" s="135"/>
      <c r="D16" s="135"/>
      <c r="E16" s="135"/>
      <c r="F16" s="135"/>
      <c r="G16" s="135"/>
      <c r="H16" s="135"/>
      <c r="I16" s="135"/>
      <c r="J16" s="138"/>
      <c r="K16" s="138"/>
      <c r="L16" s="138"/>
      <c r="M16" s="138"/>
      <c r="N16" s="138"/>
      <c r="O16" s="138"/>
      <c r="Q16" s="135"/>
      <c r="R16" s="697"/>
      <c r="S16" s="699"/>
      <c r="T16" s="147"/>
      <c r="U16" s="699"/>
      <c r="V16" s="375"/>
      <c r="W16" s="699"/>
      <c r="X16" s="147"/>
      <c r="Y16" s="699"/>
      <c r="Z16" s="186"/>
      <c r="AA16" s="699"/>
      <c r="AB16" s="135"/>
      <c r="AC16" s="135"/>
      <c r="AD16" s="135"/>
      <c r="AE16" s="334"/>
      <c r="AF16" s="135"/>
      <c r="AG16" s="135"/>
      <c r="AH16" s="135"/>
      <c r="AI16" s="135"/>
      <c r="AJ16" s="135"/>
      <c r="AK16" s="135"/>
      <c r="AL16" s="135"/>
      <c r="AM16" s="135"/>
      <c r="AN16" s="135"/>
      <c r="AO16" s="135"/>
      <c r="AP16" s="135"/>
      <c r="AQ16" s="135"/>
      <c r="AR16" s="135"/>
      <c r="AS16" s="135"/>
      <c r="AT16" s="135"/>
      <c r="AU16" s="135"/>
      <c r="AV16" s="135"/>
      <c r="AW16" s="135"/>
      <c r="AX16" s="135"/>
      <c r="AY16" s="135"/>
      <c r="AZ16" s="135"/>
      <c r="BA16" s="135"/>
      <c r="BB16" s="135"/>
      <c r="BC16" s="135"/>
      <c r="BD16" s="135"/>
      <c r="BE16" s="135"/>
      <c r="BF16" s="135"/>
      <c r="BG16" s="135"/>
      <c r="BH16" s="135"/>
      <c r="BI16" s="135"/>
      <c r="BJ16" s="135"/>
      <c r="BK16" s="135"/>
      <c r="BL16" s="135"/>
      <c r="BM16" s="135"/>
      <c r="BN16" s="135"/>
      <c r="BO16" s="135"/>
      <c r="BP16" s="135"/>
      <c r="BQ16" s="135"/>
      <c r="BR16" s="135"/>
      <c r="BS16" s="135"/>
      <c r="BT16" s="135"/>
      <c r="BU16" s="135"/>
      <c r="BV16" s="135"/>
      <c r="BW16" s="135"/>
      <c r="BX16" s="135"/>
      <c r="BY16" s="135"/>
      <c r="BZ16" s="135"/>
      <c r="CA16" s="135"/>
      <c r="CB16" s="135"/>
      <c r="CC16" s="135"/>
      <c r="CD16" s="135"/>
      <c r="CE16" s="135"/>
      <c r="CF16" s="135"/>
      <c r="CG16" s="135"/>
      <c r="CH16" s="135"/>
      <c r="CI16" s="135"/>
      <c r="CJ16" s="135"/>
      <c r="CK16" s="135"/>
      <c r="CL16" s="135"/>
      <c r="CM16" s="135"/>
      <c r="CN16" s="135"/>
      <c r="CO16" s="135"/>
      <c r="CP16" s="135"/>
      <c r="CQ16" s="135"/>
      <c r="CR16" s="135"/>
      <c r="CS16" s="135"/>
      <c r="CT16" s="135"/>
      <c r="CU16" s="135"/>
      <c r="CV16" s="135"/>
      <c r="CW16" s="135"/>
      <c r="CX16" s="135"/>
      <c r="CY16" s="135"/>
      <c r="CZ16" s="135"/>
      <c r="DA16" s="135"/>
      <c r="DB16" s="135"/>
      <c r="DC16" s="135"/>
      <c r="DD16" s="135"/>
      <c r="DE16" s="135"/>
      <c r="DF16" s="135"/>
      <c r="DG16" s="135"/>
      <c r="DH16" s="135"/>
      <c r="DI16" s="135"/>
      <c r="DJ16" s="135"/>
      <c r="DK16" s="135"/>
      <c r="DL16" s="135"/>
      <c r="DM16" s="135"/>
      <c r="DN16" s="135"/>
      <c r="DO16" s="135"/>
      <c r="DP16" s="135"/>
      <c r="DQ16" s="135"/>
      <c r="DR16" s="135"/>
      <c r="DS16" s="135"/>
      <c r="DT16" s="135"/>
      <c r="DU16" s="135"/>
      <c r="DV16" s="135"/>
      <c r="DW16" s="135"/>
      <c r="DX16" s="135"/>
      <c r="DY16" s="135"/>
      <c r="DZ16" s="135"/>
      <c r="EA16" s="135"/>
      <c r="EB16" s="135"/>
      <c r="EC16" s="135"/>
      <c r="ED16" s="135"/>
      <c r="EE16" s="135"/>
      <c r="EF16" s="135"/>
      <c r="EG16" s="135"/>
      <c r="EH16" s="135"/>
      <c r="EI16" s="135"/>
      <c r="EJ16" s="135"/>
      <c r="EK16" s="135"/>
      <c r="EL16" s="135"/>
      <c r="EM16" s="135"/>
      <c r="EN16" s="135"/>
      <c r="EO16" s="135"/>
      <c r="EP16" s="135"/>
      <c r="EQ16" s="135"/>
      <c r="ER16" s="135"/>
      <c r="ES16" s="135"/>
      <c r="ET16" s="135"/>
      <c r="EU16" s="135"/>
      <c r="EV16" s="135"/>
      <c r="EW16" s="135"/>
      <c r="EX16" s="135"/>
      <c r="EY16" s="135"/>
      <c r="EZ16" s="135"/>
      <c r="FA16" s="135"/>
      <c r="FB16" s="135"/>
      <c r="FC16" s="135"/>
      <c r="FD16" s="135"/>
      <c r="FE16" s="135"/>
      <c r="FF16" s="135"/>
      <c r="FG16" s="135"/>
      <c r="FH16" s="135"/>
      <c r="FI16" s="135"/>
      <c r="FJ16" s="135"/>
      <c r="FK16" s="135"/>
      <c r="FL16" s="135"/>
      <c r="FM16" s="135"/>
      <c r="FN16" s="135"/>
      <c r="FO16" s="135"/>
      <c r="FP16" s="135"/>
      <c r="FQ16" s="135"/>
      <c r="FR16" s="135"/>
      <c r="FS16" s="135"/>
      <c r="FT16" s="135"/>
      <c r="FU16" s="135"/>
      <c r="FV16" s="135"/>
      <c r="FW16" s="135"/>
      <c r="FX16" s="135"/>
      <c r="FY16" s="135"/>
      <c r="FZ16" s="135"/>
      <c r="GA16" s="135"/>
      <c r="GB16" s="135"/>
      <c r="GC16" s="135"/>
      <c r="GD16" s="135"/>
      <c r="GE16" s="135"/>
      <c r="GF16" s="135"/>
      <c r="GG16" s="135"/>
      <c r="GH16" s="135"/>
      <c r="GI16" s="135"/>
      <c r="GJ16" s="135"/>
      <c r="GK16" s="135"/>
      <c r="GL16" s="135"/>
      <c r="GM16" s="135"/>
      <c r="GN16" s="135"/>
      <c r="GO16" s="135"/>
      <c r="GP16" s="135"/>
      <c r="GQ16" s="135"/>
      <c r="GR16" s="135"/>
      <c r="GS16" s="135"/>
      <c r="GT16" s="135"/>
      <c r="GU16" s="135"/>
      <c r="GV16" s="135"/>
      <c r="GW16" s="135"/>
      <c r="GX16" s="135"/>
      <c r="GY16" s="135"/>
      <c r="GZ16" s="135"/>
      <c r="HA16" s="135"/>
      <c r="HB16" s="135"/>
      <c r="HC16" s="135"/>
      <c r="HD16" s="135"/>
      <c r="HE16" s="135"/>
      <c r="HF16" s="135"/>
      <c r="HG16" s="135"/>
      <c r="HH16" s="135"/>
      <c r="HI16" s="135"/>
      <c r="HJ16" s="135"/>
      <c r="HK16" s="135"/>
      <c r="HL16" s="135"/>
      <c r="HM16" s="135"/>
      <c r="HN16" s="135"/>
      <c r="HO16" s="135"/>
      <c r="HP16" s="135"/>
      <c r="HQ16" s="135"/>
      <c r="HR16" s="135"/>
      <c r="HS16" s="135"/>
      <c r="HT16" s="135"/>
      <c r="HU16" s="135"/>
      <c r="HV16" s="135"/>
      <c r="HW16" s="135"/>
      <c r="HX16" s="135"/>
      <c r="HY16" s="135"/>
      <c r="HZ16" s="135"/>
      <c r="IA16" s="135"/>
      <c r="IB16" s="135"/>
      <c r="IC16" s="135"/>
      <c r="ID16" s="135"/>
      <c r="IE16" s="135"/>
      <c r="IF16" s="135"/>
      <c r="IG16" s="135"/>
      <c r="IH16" s="135"/>
      <c r="II16" s="135"/>
      <c r="IJ16" s="135"/>
      <c r="IK16" s="135"/>
      <c r="IL16" s="135"/>
      <c r="IM16" s="135"/>
      <c r="IN16" s="135"/>
      <c r="IO16" s="135"/>
      <c r="IP16" s="135"/>
      <c r="IQ16" s="135"/>
      <c r="IR16" s="135"/>
      <c r="IS16" s="135"/>
      <c r="IT16" s="135"/>
      <c r="IU16" s="135"/>
      <c r="IV16" s="135"/>
      <c r="IW16" s="135"/>
    </row>
    <row r="17" customFormat="false" ht="12.75" hidden="false" customHeight="false" outlineLevel="0" collapsed="false">
      <c r="A17" s="135"/>
      <c r="B17" s="135"/>
      <c r="C17" s="135" t="s">
        <v>333</v>
      </c>
      <c r="D17" s="135"/>
      <c r="E17" s="135"/>
      <c r="F17" s="135" t="n">
        <v>28</v>
      </c>
      <c r="G17" s="135"/>
      <c r="H17" s="135" t="n">
        <f aca="false">'FPLE_Wind Annual Summary'!F54*'FPLE_Wind Annual Summary'!$A$1</f>
        <v>4052.11233593543</v>
      </c>
      <c r="I17" s="135"/>
      <c r="J17" s="138" t="n">
        <f aca="false">Cameron!D163</f>
        <v>81217.279340629</v>
      </c>
      <c r="K17" s="138"/>
      <c r="L17" s="138" t="n">
        <v>0</v>
      </c>
      <c r="M17" s="138"/>
      <c r="N17" s="138" t="n">
        <f aca="false">J17+L17</f>
        <v>81217.279340629</v>
      </c>
      <c r="O17" s="138"/>
      <c r="P17" s="334" t="n">
        <f aca="false">Cameron!C96</f>
        <v>0.09</v>
      </c>
      <c r="Q17" s="135"/>
      <c r="R17" s="697" t="n">
        <f aca="false">T17/F17</f>
        <v>3337.97543289084</v>
      </c>
      <c r="S17" s="699"/>
      <c r="T17" s="147" t="n">
        <f aca="false">N17+V17</f>
        <v>93463.3121209436</v>
      </c>
      <c r="U17" s="699"/>
      <c r="V17" s="698" t="n">
        <f aca="false">Z17*FPLE_Debt!$E$71</f>
        <v>12246.0327803146</v>
      </c>
      <c r="W17" s="699"/>
      <c r="X17" s="147" t="n">
        <f aca="false">Z17*FPLE_Debt!$E$60</f>
        <v>50219.9630370239</v>
      </c>
      <c r="Y17" s="699"/>
      <c r="Z17" s="186" t="n">
        <f aca="false">J17/'FPLE_Valuation Summary'!$J$25</f>
        <v>0.0574165137770848</v>
      </c>
      <c r="AA17" s="699"/>
      <c r="AB17" s="135" t="n">
        <f aca="false">Cameron!E95</f>
        <v>0</v>
      </c>
      <c r="AC17" s="135"/>
      <c r="AD17" s="135"/>
      <c r="AE17" s="334"/>
      <c r="AF17" s="135"/>
      <c r="AG17" s="135"/>
      <c r="AH17" s="135"/>
      <c r="AI17" s="135"/>
      <c r="AJ17" s="135"/>
      <c r="AK17" s="135"/>
      <c r="AL17" s="135"/>
      <c r="AM17" s="135"/>
      <c r="AN17" s="135"/>
      <c r="AO17" s="135"/>
      <c r="AP17" s="135"/>
      <c r="AQ17" s="135"/>
      <c r="AR17" s="135"/>
      <c r="AS17" s="135"/>
      <c r="AT17" s="135"/>
      <c r="AU17" s="135"/>
      <c r="AV17" s="135"/>
      <c r="AW17" s="135"/>
      <c r="AX17" s="135"/>
      <c r="AY17" s="135"/>
      <c r="AZ17" s="135"/>
      <c r="BA17" s="135"/>
      <c r="BB17" s="135"/>
      <c r="BC17" s="135"/>
      <c r="BD17" s="135"/>
      <c r="BE17" s="135"/>
      <c r="BF17" s="135"/>
      <c r="BG17" s="135"/>
      <c r="BH17" s="135"/>
      <c r="BI17" s="135"/>
      <c r="BJ17" s="135"/>
      <c r="BK17" s="135"/>
      <c r="BL17" s="135"/>
      <c r="BM17" s="135"/>
      <c r="BN17" s="135"/>
      <c r="BO17" s="135"/>
      <c r="BP17" s="135"/>
      <c r="BQ17" s="135"/>
      <c r="BR17" s="135"/>
      <c r="BS17" s="135"/>
      <c r="BT17" s="135"/>
      <c r="BU17" s="135"/>
      <c r="BV17" s="135"/>
      <c r="BW17" s="135"/>
      <c r="BX17" s="135"/>
      <c r="BY17" s="135"/>
      <c r="BZ17" s="135"/>
      <c r="CA17" s="135"/>
      <c r="CB17" s="135"/>
      <c r="CC17" s="135"/>
      <c r="CD17" s="135"/>
      <c r="CE17" s="135"/>
      <c r="CF17" s="135"/>
      <c r="CG17" s="135"/>
      <c r="CH17" s="135"/>
      <c r="CI17" s="135"/>
      <c r="CJ17" s="135"/>
      <c r="CK17" s="135"/>
      <c r="CL17" s="135"/>
      <c r="CM17" s="135"/>
      <c r="CN17" s="135"/>
      <c r="CO17" s="135"/>
      <c r="CP17" s="135"/>
      <c r="CQ17" s="135"/>
      <c r="CR17" s="135"/>
      <c r="CS17" s="135"/>
      <c r="CT17" s="135"/>
      <c r="CU17" s="135"/>
      <c r="CV17" s="135"/>
      <c r="CW17" s="135"/>
      <c r="CX17" s="135"/>
      <c r="CY17" s="135"/>
      <c r="CZ17" s="135"/>
      <c r="DA17" s="135"/>
      <c r="DB17" s="135"/>
      <c r="DC17" s="135"/>
      <c r="DD17" s="135"/>
      <c r="DE17" s="135"/>
      <c r="DF17" s="135"/>
      <c r="DG17" s="135"/>
      <c r="DH17" s="135"/>
      <c r="DI17" s="135"/>
      <c r="DJ17" s="135"/>
      <c r="DK17" s="135"/>
      <c r="DL17" s="135"/>
      <c r="DM17" s="135"/>
      <c r="DN17" s="135"/>
      <c r="DO17" s="135"/>
      <c r="DP17" s="135"/>
      <c r="DQ17" s="135"/>
      <c r="DR17" s="135"/>
      <c r="DS17" s="135"/>
      <c r="DT17" s="135"/>
      <c r="DU17" s="135"/>
      <c r="DV17" s="135"/>
      <c r="DW17" s="135"/>
      <c r="DX17" s="135"/>
      <c r="DY17" s="135"/>
      <c r="DZ17" s="135"/>
      <c r="EA17" s="135"/>
      <c r="EB17" s="135"/>
      <c r="EC17" s="135"/>
      <c r="ED17" s="135"/>
      <c r="EE17" s="135"/>
      <c r="EF17" s="135"/>
      <c r="EG17" s="135"/>
      <c r="EH17" s="135"/>
      <c r="EI17" s="135"/>
      <c r="EJ17" s="135"/>
      <c r="EK17" s="135"/>
      <c r="EL17" s="135"/>
      <c r="EM17" s="135"/>
      <c r="EN17" s="135"/>
      <c r="EO17" s="135"/>
      <c r="EP17" s="135"/>
      <c r="EQ17" s="135"/>
      <c r="ER17" s="135"/>
      <c r="ES17" s="135"/>
      <c r="ET17" s="135"/>
      <c r="EU17" s="135"/>
      <c r="EV17" s="135"/>
      <c r="EW17" s="135"/>
      <c r="EX17" s="135"/>
      <c r="EY17" s="135"/>
      <c r="EZ17" s="135"/>
      <c r="FA17" s="135"/>
      <c r="FB17" s="135"/>
      <c r="FC17" s="135"/>
      <c r="FD17" s="135"/>
      <c r="FE17" s="135"/>
      <c r="FF17" s="135"/>
      <c r="FG17" s="135"/>
      <c r="FH17" s="135"/>
      <c r="FI17" s="135"/>
      <c r="FJ17" s="135"/>
      <c r="FK17" s="135"/>
      <c r="FL17" s="135"/>
      <c r="FM17" s="135"/>
      <c r="FN17" s="135"/>
      <c r="FO17" s="135"/>
      <c r="FP17" s="135"/>
      <c r="FQ17" s="135"/>
      <c r="FR17" s="135"/>
      <c r="FS17" s="135"/>
      <c r="FT17" s="135"/>
      <c r="FU17" s="135"/>
      <c r="FV17" s="135"/>
      <c r="FW17" s="135"/>
      <c r="FX17" s="135"/>
      <c r="FY17" s="135"/>
      <c r="FZ17" s="135"/>
      <c r="GA17" s="135"/>
      <c r="GB17" s="135"/>
      <c r="GC17" s="135"/>
      <c r="GD17" s="135"/>
      <c r="GE17" s="135"/>
      <c r="GF17" s="135"/>
      <c r="GG17" s="135"/>
      <c r="GH17" s="135"/>
      <c r="GI17" s="135"/>
      <c r="GJ17" s="135"/>
      <c r="GK17" s="135"/>
      <c r="GL17" s="135"/>
      <c r="GM17" s="135"/>
      <c r="GN17" s="135"/>
      <c r="GO17" s="135"/>
      <c r="GP17" s="135"/>
      <c r="GQ17" s="135"/>
      <c r="GR17" s="135"/>
      <c r="GS17" s="135"/>
      <c r="GT17" s="135"/>
      <c r="GU17" s="135"/>
      <c r="GV17" s="135"/>
      <c r="GW17" s="135"/>
      <c r="GX17" s="135"/>
      <c r="GY17" s="135"/>
      <c r="GZ17" s="135"/>
      <c r="HA17" s="135"/>
      <c r="HB17" s="135"/>
      <c r="HC17" s="135"/>
      <c r="HD17" s="135"/>
      <c r="HE17" s="135"/>
      <c r="HF17" s="135"/>
      <c r="HG17" s="135"/>
      <c r="HH17" s="135"/>
      <c r="HI17" s="135"/>
      <c r="HJ17" s="135"/>
      <c r="HK17" s="135"/>
      <c r="HL17" s="135"/>
      <c r="HM17" s="135"/>
      <c r="HN17" s="135"/>
      <c r="HO17" s="135"/>
      <c r="HP17" s="135"/>
      <c r="HQ17" s="135"/>
      <c r="HR17" s="135"/>
      <c r="HS17" s="135"/>
      <c r="HT17" s="135"/>
      <c r="HU17" s="135"/>
      <c r="HV17" s="135"/>
      <c r="HW17" s="135"/>
      <c r="HX17" s="135"/>
      <c r="HY17" s="135"/>
      <c r="HZ17" s="135"/>
      <c r="IA17" s="135"/>
      <c r="IB17" s="135"/>
      <c r="IC17" s="135"/>
      <c r="ID17" s="135"/>
      <c r="IE17" s="135"/>
      <c r="IF17" s="135"/>
      <c r="IG17" s="135"/>
      <c r="IH17" s="135"/>
      <c r="II17" s="135"/>
      <c r="IJ17" s="135"/>
      <c r="IK17" s="135"/>
      <c r="IL17" s="135"/>
      <c r="IM17" s="135"/>
      <c r="IN17" s="135"/>
      <c r="IO17" s="135"/>
      <c r="IP17" s="135"/>
      <c r="IQ17" s="135"/>
      <c r="IR17" s="135"/>
      <c r="IS17" s="135"/>
      <c r="IT17" s="135"/>
      <c r="IU17" s="135"/>
      <c r="IV17" s="135"/>
      <c r="IW17" s="135"/>
    </row>
    <row r="18" customFormat="false" ht="12.75" hidden="false" customHeight="false" outlineLevel="0" collapsed="false">
      <c r="A18" s="135"/>
      <c r="B18" s="135"/>
      <c r="C18" s="135" t="s">
        <v>334</v>
      </c>
      <c r="D18" s="135"/>
      <c r="E18" s="135"/>
      <c r="F18" s="135" t="n">
        <v>14</v>
      </c>
      <c r="G18" s="135"/>
      <c r="H18" s="135" t="n">
        <f aca="false">'FPLE_Wind Annual Summary'!F55*'FPLE_Wind Annual Summary'!$A$1</f>
        <v>3404.27427974634</v>
      </c>
      <c r="I18" s="135"/>
      <c r="J18" s="138" t="n">
        <f aca="false">'Pacific Crest'!D164</f>
        <v>73884.2583394002</v>
      </c>
      <c r="K18" s="138"/>
      <c r="L18" s="138" t="n">
        <v>0</v>
      </c>
      <c r="M18" s="138"/>
      <c r="N18" s="138" t="n">
        <f aca="false">J18+L18</f>
        <v>73884.2583394002</v>
      </c>
      <c r="O18" s="138"/>
      <c r="P18" s="334" t="n">
        <f aca="false">'Pacific Crest'!C96</f>
        <v>0.09</v>
      </c>
      <c r="Q18" s="135"/>
      <c r="R18" s="697" t="n">
        <f aca="false">T18/F18</f>
        <v>6073.18642575865</v>
      </c>
      <c r="S18" s="699"/>
      <c r="T18" s="147" t="n">
        <f aca="false">N18+V18</f>
        <v>85024.6099606211</v>
      </c>
      <c r="U18" s="699"/>
      <c r="V18" s="698" t="n">
        <f aca="false">Z18*FPLE_Debt!$E$71</f>
        <v>11140.3516212209</v>
      </c>
      <c r="W18" s="699"/>
      <c r="X18" s="147" t="n">
        <f aca="false">Z18*FPLE_Debt!$E$60</f>
        <v>45685.6564630877</v>
      </c>
      <c r="Y18" s="699"/>
      <c r="Z18" s="186" t="n">
        <f aca="false">J18/'FPLE_Valuation Summary'!$J$25</f>
        <v>0.052232438359108</v>
      </c>
      <c r="AA18" s="699"/>
      <c r="AB18" s="135" t="n">
        <f aca="false">'Pacific Crest'!E95</f>
        <v>-3.9507952465101E-011</v>
      </c>
      <c r="AC18" s="135"/>
      <c r="AD18" s="135"/>
      <c r="AE18" s="334"/>
      <c r="AF18" s="135"/>
      <c r="AG18" s="135"/>
      <c r="AH18" s="135"/>
      <c r="AI18" s="135"/>
      <c r="AJ18" s="135"/>
      <c r="AK18" s="135"/>
      <c r="AL18" s="135"/>
      <c r="AM18" s="135"/>
      <c r="AN18" s="135"/>
      <c r="AO18" s="135"/>
      <c r="AP18" s="135"/>
      <c r="AQ18" s="135"/>
      <c r="AR18" s="135"/>
      <c r="AS18" s="135"/>
      <c r="AT18" s="135"/>
      <c r="AU18" s="135"/>
      <c r="AV18" s="135"/>
      <c r="AW18" s="135"/>
      <c r="AX18" s="135"/>
      <c r="AY18" s="135"/>
      <c r="AZ18" s="135"/>
      <c r="BA18" s="135"/>
      <c r="BB18" s="135"/>
      <c r="BC18" s="135"/>
      <c r="BD18" s="135"/>
      <c r="BE18" s="135"/>
      <c r="BF18" s="135"/>
      <c r="BG18" s="135"/>
      <c r="BH18" s="135"/>
      <c r="BI18" s="135"/>
      <c r="BJ18" s="135"/>
      <c r="BK18" s="135"/>
      <c r="BL18" s="135"/>
      <c r="BM18" s="135"/>
      <c r="BN18" s="135"/>
      <c r="BO18" s="135"/>
      <c r="BP18" s="135"/>
      <c r="BQ18" s="135"/>
      <c r="BR18" s="135"/>
      <c r="BS18" s="135"/>
      <c r="BT18" s="135"/>
      <c r="BU18" s="135"/>
      <c r="BV18" s="135"/>
      <c r="BW18" s="135"/>
      <c r="BX18" s="135"/>
      <c r="BY18" s="135"/>
      <c r="BZ18" s="135"/>
      <c r="CA18" s="135"/>
      <c r="CB18" s="135"/>
      <c r="CC18" s="135"/>
      <c r="CD18" s="135"/>
      <c r="CE18" s="135"/>
      <c r="CF18" s="135"/>
      <c r="CG18" s="135"/>
      <c r="CH18" s="135"/>
      <c r="CI18" s="135"/>
      <c r="CJ18" s="135"/>
      <c r="CK18" s="135"/>
      <c r="CL18" s="135"/>
      <c r="CM18" s="135"/>
      <c r="CN18" s="135"/>
      <c r="CO18" s="135"/>
      <c r="CP18" s="135"/>
      <c r="CQ18" s="135"/>
      <c r="CR18" s="135"/>
      <c r="CS18" s="135"/>
      <c r="CT18" s="135"/>
      <c r="CU18" s="135"/>
      <c r="CV18" s="135"/>
      <c r="CW18" s="135"/>
      <c r="CX18" s="135"/>
      <c r="CY18" s="135"/>
      <c r="CZ18" s="135"/>
      <c r="DA18" s="135"/>
      <c r="DB18" s="135"/>
      <c r="DC18" s="135"/>
      <c r="DD18" s="135"/>
      <c r="DE18" s="135"/>
      <c r="DF18" s="135"/>
      <c r="DG18" s="135"/>
      <c r="DH18" s="135"/>
      <c r="DI18" s="135"/>
      <c r="DJ18" s="135"/>
      <c r="DK18" s="135"/>
      <c r="DL18" s="135"/>
      <c r="DM18" s="135"/>
      <c r="DN18" s="135"/>
      <c r="DO18" s="135"/>
      <c r="DP18" s="135"/>
      <c r="DQ18" s="135"/>
      <c r="DR18" s="135"/>
      <c r="DS18" s="135"/>
      <c r="DT18" s="135"/>
      <c r="DU18" s="135"/>
      <c r="DV18" s="135"/>
      <c r="DW18" s="135"/>
      <c r="DX18" s="135"/>
      <c r="DY18" s="135"/>
      <c r="DZ18" s="135"/>
      <c r="EA18" s="135"/>
      <c r="EB18" s="135"/>
      <c r="EC18" s="135"/>
      <c r="ED18" s="135"/>
      <c r="EE18" s="135"/>
      <c r="EF18" s="135"/>
      <c r="EG18" s="135"/>
      <c r="EH18" s="135"/>
      <c r="EI18" s="135"/>
      <c r="EJ18" s="135"/>
      <c r="EK18" s="135"/>
      <c r="EL18" s="135"/>
      <c r="EM18" s="135"/>
      <c r="EN18" s="135"/>
      <c r="EO18" s="135"/>
      <c r="EP18" s="135"/>
      <c r="EQ18" s="135"/>
      <c r="ER18" s="135"/>
      <c r="ES18" s="135"/>
      <c r="ET18" s="135"/>
      <c r="EU18" s="135"/>
      <c r="EV18" s="135"/>
      <c r="EW18" s="135"/>
      <c r="EX18" s="135"/>
      <c r="EY18" s="135"/>
      <c r="EZ18" s="135"/>
      <c r="FA18" s="135"/>
      <c r="FB18" s="135"/>
      <c r="FC18" s="135"/>
      <c r="FD18" s="135"/>
      <c r="FE18" s="135"/>
      <c r="FF18" s="135"/>
      <c r="FG18" s="135"/>
      <c r="FH18" s="135"/>
      <c r="FI18" s="135"/>
      <c r="FJ18" s="135"/>
      <c r="FK18" s="135"/>
      <c r="FL18" s="135"/>
      <c r="FM18" s="135"/>
      <c r="FN18" s="135"/>
      <c r="FO18" s="135"/>
      <c r="FP18" s="135"/>
      <c r="FQ18" s="135"/>
      <c r="FR18" s="135"/>
      <c r="FS18" s="135"/>
      <c r="FT18" s="135"/>
      <c r="FU18" s="135"/>
      <c r="FV18" s="135"/>
      <c r="FW18" s="135"/>
      <c r="FX18" s="135"/>
      <c r="FY18" s="135"/>
      <c r="FZ18" s="135"/>
      <c r="GA18" s="135"/>
      <c r="GB18" s="135"/>
      <c r="GC18" s="135"/>
      <c r="GD18" s="135"/>
      <c r="GE18" s="135"/>
      <c r="GF18" s="135"/>
      <c r="GG18" s="135"/>
      <c r="GH18" s="135"/>
      <c r="GI18" s="135"/>
      <c r="GJ18" s="135"/>
      <c r="GK18" s="135"/>
      <c r="GL18" s="135"/>
      <c r="GM18" s="135"/>
      <c r="GN18" s="135"/>
      <c r="GO18" s="135"/>
      <c r="GP18" s="135"/>
      <c r="GQ18" s="135"/>
      <c r="GR18" s="135"/>
      <c r="GS18" s="135"/>
      <c r="GT18" s="135"/>
      <c r="GU18" s="135"/>
      <c r="GV18" s="135"/>
      <c r="GW18" s="135"/>
      <c r="GX18" s="135"/>
      <c r="GY18" s="135"/>
      <c r="GZ18" s="135"/>
      <c r="HA18" s="135"/>
      <c r="HB18" s="135"/>
      <c r="HC18" s="135"/>
      <c r="HD18" s="135"/>
      <c r="HE18" s="135"/>
      <c r="HF18" s="135"/>
      <c r="HG18" s="135"/>
      <c r="HH18" s="135"/>
      <c r="HI18" s="135"/>
      <c r="HJ18" s="135"/>
      <c r="HK18" s="135"/>
      <c r="HL18" s="135"/>
      <c r="HM18" s="135"/>
      <c r="HN18" s="135"/>
      <c r="HO18" s="135"/>
      <c r="HP18" s="135"/>
      <c r="HQ18" s="135"/>
      <c r="HR18" s="135"/>
      <c r="HS18" s="135"/>
      <c r="HT18" s="135"/>
      <c r="HU18" s="135"/>
      <c r="HV18" s="135"/>
      <c r="HW18" s="135"/>
      <c r="HX18" s="135"/>
      <c r="HY18" s="135"/>
      <c r="HZ18" s="135"/>
      <c r="IA18" s="135"/>
      <c r="IB18" s="135"/>
      <c r="IC18" s="135"/>
      <c r="ID18" s="135"/>
      <c r="IE18" s="135"/>
      <c r="IF18" s="135"/>
      <c r="IG18" s="135"/>
      <c r="IH18" s="135"/>
      <c r="II18" s="135"/>
      <c r="IJ18" s="135"/>
      <c r="IK18" s="135"/>
      <c r="IL18" s="135"/>
      <c r="IM18" s="135"/>
      <c r="IN18" s="135"/>
      <c r="IO18" s="135"/>
      <c r="IP18" s="135"/>
      <c r="IQ18" s="135"/>
      <c r="IR18" s="135"/>
      <c r="IS18" s="135"/>
      <c r="IT18" s="135"/>
      <c r="IU18" s="135"/>
      <c r="IV18" s="135"/>
      <c r="IW18" s="135"/>
    </row>
    <row r="19" customFormat="false" ht="12.75" hidden="false" customHeight="false" outlineLevel="0" collapsed="false">
      <c r="A19" s="135"/>
      <c r="B19" s="135"/>
      <c r="C19" s="135" t="s">
        <v>335</v>
      </c>
      <c r="D19" s="135"/>
      <c r="E19" s="135"/>
      <c r="F19" s="135" t="n">
        <v>38.5</v>
      </c>
      <c r="G19" s="135"/>
      <c r="H19" s="135" t="n">
        <f aca="false">'FPLE_Wind Annual Summary'!F56*'FPLE_Wind Annual Summary'!$A$1</f>
        <v>3426.5075</v>
      </c>
      <c r="I19" s="135"/>
      <c r="J19" s="138" t="n">
        <f aca="false">'Sky River'!D163</f>
        <v>48242.7675780535</v>
      </c>
      <c r="K19" s="138"/>
      <c r="L19" s="138" t="n">
        <v>0</v>
      </c>
      <c r="M19" s="138"/>
      <c r="N19" s="138" t="n">
        <f aca="false">J19+L19</f>
        <v>48242.7675780535</v>
      </c>
      <c r="O19" s="138"/>
      <c r="P19" s="334" t="n">
        <f aca="false">'Sky River'!C96</f>
        <v>0.09</v>
      </c>
      <c r="Q19" s="135"/>
      <c r="R19" s="697" t="n">
        <f aca="false">T19/F19</f>
        <v>1441.99652897485</v>
      </c>
      <c r="S19" s="699"/>
      <c r="T19" s="147" t="n">
        <f aca="false">N19+V19</f>
        <v>55516.8663655317</v>
      </c>
      <c r="U19" s="699"/>
      <c r="V19" s="698" t="n">
        <f aca="false">Z19*FPLE_Debt!$E$71</f>
        <v>7274.09878747813</v>
      </c>
      <c r="W19" s="699"/>
      <c r="X19" s="147" t="n">
        <f aca="false">Z19*FPLE_Debt!$E$60</f>
        <v>29830.4747985027</v>
      </c>
      <c r="Y19" s="699"/>
      <c r="Z19" s="186" t="n">
        <f aca="false">J19/'FPLE_Valuation Summary'!$J$25</f>
        <v>0.0341051996789106</v>
      </c>
      <c r="AA19" s="699"/>
      <c r="AB19" s="135" t="n">
        <f aca="false">'Sky River'!E95</f>
        <v>0</v>
      </c>
      <c r="AC19" s="135"/>
      <c r="AD19" s="135"/>
      <c r="AE19" s="334"/>
      <c r="AF19" s="135"/>
      <c r="AG19" s="135"/>
      <c r="AH19" s="135"/>
      <c r="AI19" s="135"/>
      <c r="AJ19" s="135"/>
      <c r="AK19" s="135"/>
      <c r="AL19" s="135"/>
      <c r="AM19" s="135"/>
      <c r="AN19" s="135"/>
      <c r="AO19" s="135"/>
      <c r="AP19" s="135"/>
      <c r="AQ19" s="135"/>
      <c r="AR19" s="135"/>
      <c r="AS19" s="135"/>
      <c r="AT19" s="135"/>
      <c r="AU19" s="135"/>
      <c r="AV19" s="135"/>
      <c r="AW19" s="135"/>
      <c r="AX19" s="135"/>
      <c r="AY19" s="135"/>
      <c r="AZ19" s="135"/>
      <c r="BA19" s="135"/>
      <c r="BB19" s="135"/>
      <c r="BC19" s="135"/>
      <c r="BD19" s="135"/>
      <c r="BE19" s="135"/>
      <c r="BF19" s="135"/>
      <c r="BG19" s="135"/>
      <c r="BH19" s="135"/>
      <c r="BI19" s="135"/>
      <c r="BJ19" s="135"/>
      <c r="BK19" s="135"/>
      <c r="BL19" s="135"/>
      <c r="BM19" s="135"/>
      <c r="BN19" s="135"/>
      <c r="BO19" s="135"/>
      <c r="BP19" s="135"/>
      <c r="BQ19" s="135"/>
      <c r="BR19" s="135"/>
      <c r="BS19" s="135"/>
      <c r="BT19" s="135"/>
      <c r="BU19" s="135"/>
      <c r="BV19" s="135"/>
      <c r="BW19" s="135"/>
      <c r="BX19" s="135"/>
      <c r="BY19" s="135"/>
      <c r="BZ19" s="135"/>
      <c r="CA19" s="135"/>
      <c r="CB19" s="135"/>
      <c r="CC19" s="135"/>
      <c r="CD19" s="135"/>
      <c r="CE19" s="135"/>
      <c r="CF19" s="135"/>
      <c r="CG19" s="135"/>
      <c r="CH19" s="135"/>
      <c r="CI19" s="135"/>
      <c r="CJ19" s="135"/>
      <c r="CK19" s="135"/>
      <c r="CL19" s="135"/>
      <c r="CM19" s="135"/>
      <c r="CN19" s="135"/>
      <c r="CO19" s="135"/>
      <c r="CP19" s="135"/>
      <c r="CQ19" s="135"/>
      <c r="CR19" s="135"/>
      <c r="CS19" s="135"/>
      <c r="CT19" s="135"/>
      <c r="CU19" s="135"/>
      <c r="CV19" s="135"/>
      <c r="CW19" s="135"/>
      <c r="CX19" s="135"/>
      <c r="CY19" s="135"/>
      <c r="CZ19" s="135"/>
      <c r="DA19" s="135"/>
      <c r="DB19" s="135"/>
      <c r="DC19" s="135"/>
      <c r="DD19" s="135"/>
      <c r="DE19" s="135"/>
      <c r="DF19" s="135"/>
      <c r="DG19" s="135"/>
      <c r="DH19" s="135"/>
      <c r="DI19" s="135"/>
      <c r="DJ19" s="135"/>
      <c r="DK19" s="135"/>
      <c r="DL19" s="135"/>
      <c r="DM19" s="135"/>
      <c r="DN19" s="135"/>
      <c r="DO19" s="135"/>
      <c r="DP19" s="135"/>
      <c r="DQ19" s="135"/>
      <c r="DR19" s="135"/>
      <c r="DS19" s="135"/>
      <c r="DT19" s="135"/>
      <c r="DU19" s="135"/>
      <c r="DV19" s="135"/>
      <c r="DW19" s="135"/>
      <c r="DX19" s="135"/>
      <c r="DY19" s="135"/>
      <c r="DZ19" s="135"/>
      <c r="EA19" s="135"/>
      <c r="EB19" s="135"/>
      <c r="EC19" s="135"/>
      <c r="ED19" s="135"/>
      <c r="EE19" s="135"/>
      <c r="EF19" s="135"/>
      <c r="EG19" s="135"/>
      <c r="EH19" s="135"/>
      <c r="EI19" s="135"/>
      <c r="EJ19" s="135"/>
      <c r="EK19" s="135"/>
      <c r="EL19" s="135"/>
      <c r="EM19" s="135"/>
      <c r="EN19" s="135"/>
      <c r="EO19" s="135"/>
      <c r="EP19" s="135"/>
      <c r="EQ19" s="135"/>
      <c r="ER19" s="135"/>
      <c r="ES19" s="135"/>
      <c r="ET19" s="135"/>
      <c r="EU19" s="135"/>
      <c r="EV19" s="135"/>
      <c r="EW19" s="135"/>
      <c r="EX19" s="135"/>
      <c r="EY19" s="135"/>
      <c r="EZ19" s="135"/>
      <c r="FA19" s="135"/>
      <c r="FB19" s="135"/>
      <c r="FC19" s="135"/>
      <c r="FD19" s="135"/>
      <c r="FE19" s="135"/>
      <c r="FF19" s="135"/>
      <c r="FG19" s="135"/>
      <c r="FH19" s="135"/>
      <c r="FI19" s="135"/>
      <c r="FJ19" s="135"/>
      <c r="FK19" s="135"/>
      <c r="FL19" s="135"/>
      <c r="FM19" s="135"/>
      <c r="FN19" s="135"/>
      <c r="FO19" s="135"/>
      <c r="FP19" s="135"/>
      <c r="FQ19" s="135"/>
      <c r="FR19" s="135"/>
      <c r="FS19" s="135"/>
      <c r="FT19" s="135"/>
      <c r="FU19" s="135"/>
      <c r="FV19" s="135"/>
      <c r="FW19" s="135"/>
      <c r="FX19" s="135"/>
      <c r="FY19" s="135"/>
      <c r="FZ19" s="135"/>
      <c r="GA19" s="135"/>
      <c r="GB19" s="135"/>
      <c r="GC19" s="135"/>
      <c r="GD19" s="135"/>
      <c r="GE19" s="135"/>
      <c r="GF19" s="135"/>
      <c r="GG19" s="135"/>
      <c r="GH19" s="135"/>
      <c r="GI19" s="135"/>
      <c r="GJ19" s="135"/>
      <c r="GK19" s="135"/>
      <c r="GL19" s="135"/>
      <c r="GM19" s="135"/>
      <c r="GN19" s="135"/>
      <c r="GO19" s="135"/>
      <c r="GP19" s="135"/>
      <c r="GQ19" s="135"/>
      <c r="GR19" s="135"/>
      <c r="GS19" s="135"/>
      <c r="GT19" s="135"/>
      <c r="GU19" s="135"/>
      <c r="GV19" s="135"/>
      <c r="GW19" s="135"/>
      <c r="GX19" s="135"/>
      <c r="GY19" s="135"/>
      <c r="GZ19" s="135"/>
      <c r="HA19" s="135"/>
      <c r="HB19" s="135"/>
      <c r="HC19" s="135"/>
      <c r="HD19" s="135"/>
      <c r="HE19" s="135"/>
      <c r="HF19" s="135"/>
      <c r="HG19" s="135"/>
      <c r="HH19" s="135"/>
      <c r="HI19" s="135"/>
      <c r="HJ19" s="135"/>
      <c r="HK19" s="135"/>
      <c r="HL19" s="135"/>
      <c r="HM19" s="135"/>
      <c r="HN19" s="135"/>
      <c r="HO19" s="135"/>
      <c r="HP19" s="135"/>
      <c r="HQ19" s="135"/>
      <c r="HR19" s="135"/>
      <c r="HS19" s="135"/>
      <c r="HT19" s="135"/>
      <c r="HU19" s="135"/>
      <c r="HV19" s="135"/>
      <c r="HW19" s="135"/>
      <c r="HX19" s="135"/>
      <c r="HY19" s="135"/>
      <c r="HZ19" s="135"/>
      <c r="IA19" s="135"/>
      <c r="IB19" s="135"/>
      <c r="IC19" s="135"/>
      <c r="ID19" s="135"/>
      <c r="IE19" s="135"/>
      <c r="IF19" s="135"/>
      <c r="IG19" s="135"/>
      <c r="IH19" s="135"/>
      <c r="II19" s="135"/>
      <c r="IJ19" s="135"/>
      <c r="IK19" s="135"/>
      <c r="IL19" s="135"/>
      <c r="IM19" s="135"/>
      <c r="IN19" s="135"/>
      <c r="IO19" s="135"/>
      <c r="IP19" s="135"/>
      <c r="IQ19" s="135"/>
      <c r="IR19" s="135"/>
      <c r="IS19" s="135"/>
      <c r="IT19" s="135"/>
      <c r="IU19" s="135"/>
      <c r="IV19" s="135"/>
      <c r="IW19" s="135"/>
    </row>
    <row r="20" customFormat="false" ht="12.75" hidden="false" customHeight="false" outlineLevel="0" collapsed="false">
      <c r="A20" s="135"/>
      <c r="B20" s="135"/>
      <c r="C20" s="135" t="s">
        <v>336</v>
      </c>
      <c r="D20" s="135"/>
      <c r="E20" s="135"/>
      <c r="F20" s="135" t="n">
        <v>15</v>
      </c>
      <c r="G20" s="135"/>
      <c r="H20" s="135" t="n">
        <f aca="false">'FPLE_Wind Annual Summary'!F57*'FPLE_Wind Annual Summary'!$A$1</f>
        <v>866.316054669389</v>
      </c>
      <c r="I20" s="135"/>
      <c r="J20" s="138" t="n">
        <f aca="false">Ridgetop!D163</f>
        <v>12354.5163416866</v>
      </c>
      <c r="K20" s="138"/>
      <c r="L20" s="138" t="n">
        <v>0</v>
      </c>
      <c r="M20" s="138"/>
      <c r="N20" s="138" t="n">
        <f aca="false">J20+L20</f>
        <v>12354.5163416866</v>
      </c>
      <c r="O20" s="138"/>
      <c r="P20" s="334" t="n">
        <f aca="false">Ridgetop!C96</f>
        <v>0.09</v>
      </c>
      <c r="Q20" s="135"/>
      <c r="R20" s="697" t="n">
        <f aca="false">T20/F20</f>
        <v>947.822947957919</v>
      </c>
      <c r="S20" s="699"/>
      <c r="T20" s="147" t="n">
        <f aca="false">N20+V20</f>
        <v>14217.3442193688</v>
      </c>
      <c r="U20" s="699"/>
      <c r="V20" s="698" t="n">
        <f aca="false">Z20*FPLE_Debt!$E$71</f>
        <v>1862.8278776822</v>
      </c>
      <c r="W20" s="699"/>
      <c r="X20" s="147" t="n">
        <f aca="false">Z20*FPLE_Debt!$E$60</f>
        <v>7639.30236344954</v>
      </c>
      <c r="Y20" s="699"/>
      <c r="Z20" s="186" t="n">
        <f aca="false">J20/'FPLE_Valuation Summary'!$J$25</f>
        <v>0.00873401896124354</v>
      </c>
      <c r="AA20" s="699"/>
      <c r="AB20" s="135" t="n">
        <f aca="false">Ridgetop!E95</f>
        <v>0</v>
      </c>
      <c r="AC20" s="135"/>
      <c r="AD20" s="135"/>
      <c r="AE20" s="334"/>
      <c r="AF20" s="135"/>
      <c r="AG20" s="135"/>
      <c r="AH20" s="135"/>
      <c r="AI20" s="135"/>
      <c r="AJ20" s="135"/>
      <c r="AK20" s="135"/>
      <c r="AL20" s="135"/>
      <c r="AM20" s="135"/>
      <c r="AN20" s="135"/>
      <c r="AO20" s="135"/>
      <c r="AP20" s="135"/>
      <c r="AQ20" s="135"/>
      <c r="AR20" s="135"/>
      <c r="AS20" s="135"/>
      <c r="AT20" s="135"/>
      <c r="AU20" s="135"/>
      <c r="AV20" s="135"/>
      <c r="AW20" s="135"/>
      <c r="AX20" s="135"/>
      <c r="AY20" s="135"/>
      <c r="AZ20" s="135"/>
      <c r="BA20" s="135"/>
      <c r="BB20" s="135"/>
      <c r="BC20" s="135"/>
      <c r="BD20" s="135"/>
      <c r="BE20" s="135"/>
      <c r="BF20" s="135"/>
      <c r="BG20" s="135"/>
      <c r="BH20" s="135"/>
      <c r="BI20" s="135"/>
      <c r="BJ20" s="135"/>
      <c r="BK20" s="135"/>
      <c r="BL20" s="135"/>
      <c r="BM20" s="135"/>
      <c r="BN20" s="135"/>
      <c r="BO20" s="135"/>
      <c r="BP20" s="135"/>
      <c r="BQ20" s="135"/>
      <c r="BR20" s="135"/>
      <c r="BS20" s="135"/>
      <c r="BT20" s="135"/>
      <c r="BU20" s="135"/>
      <c r="BV20" s="135"/>
      <c r="BW20" s="135"/>
      <c r="BX20" s="135"/>
      <c r="BY20" s="135"/>
      <c r="BZ20" s="135"/>
      <c r="CA20" s="135"/>
      <c r="CB20" s="135"/>
      <c r="CC20" s="135"/>
      <c r="CD20" s="135"/>
      <c r="CE20" s="135"/>
      <c r="CF20" s="135"/>
      <c r="CG20" s="135"/>
      <c r="CH20" s="135"/>
      <c r="CI20" s="135"/>
      <c r="CJ20" s="135"/>
      <c r="CK20" s="135"/>
      <c r="CL20" s="135"/>
      <c r="CM20" s="135"/>
      <c r="CN20" s="135"/>
      <c r="CO20" s="135"/>
      <c r="CP20" s="135"/>
      <c r="CQ20" s="135"/>
      <c r="CR20" s="135"/>
      <c r="CS20" s="135"/>
      <c r="CT20" s="135"/>
      <c r="CU20" s="135"/>
      <c r="CV20" s="135"/>
      <c r="CW20" s="135"/>
      <c r="CX20" s="135"/>
      <c r="CY20" s="135"/>
      <c r="CZ20" s="135"/>
      <c r="DA20" s="135"/>
      <c r="DB20" s="135"/>
      <c r="DC20" s="135"/>
      <c r="DD20" s="135"/>
      <c r="DE20" s="135"/>
      <c r="DF20" s="135"/>
      <c r="DG20" s="135"/>
      <c r="DH20" s="135"/>
      <c r="DI20" s="135"/>
      <c r="DJ20" s="135"/>
      <c r="DK20" s="135"/>
      <c r="DL20" s="135"/>
      <c r="DM20" s="135"/>
      <c r="DN20" s="135"/>
      <c r="DO20" s="135"/>
      <c r="DP20" s="135"/>
      <c r="DQ20" s="135"/>
      <c r="DR20" s="135"/>
      <c r="DS20" s="135"/>
      <c r="DT20" s="135"/>
      <c r="DU20" s="135"/>
      <c r="DV20" s="135"/>
      <c r="DW20" s="135"/>
      <c r="DX20" s="135"/>
      <c r="DY20" s="135"/>
      <c r="DZ20" s="135"/>
      <c r="EA20" s="135"/>
      <c r="EB20" s="135"/>
      <c r="EC20" s="135"/>
      <c r="ED20" s="135"/>
      <c r="EE20" s="135"/>
      <c r="EF20" s="135"/>
      <c r="EG20" s="135"/>
      <c r="EH20" s="135"/>
      <c r="EI20" s="135"/>
      <c r="EJ20" s="135"/>
      <c r="EK20" s="135"/>
      <c r="EL20" s="135"/>
      <c r="EM20" s="135"/>
      <c r="EN20" s="135"/>
      <c r="EO20" s="135"/>
      <c r="EP20" s="135"/>
      <c r="EQ20" s="135"/>
      <c r="ER20" s="135"/>
      <c r="ES20" s="135"/>
      <c r="ET20" s="135"/>
      <c r="EU20" s="135"/>
      <c r="EV20" s="135"/>
      <c r="EW20" s="135"/>
      <c r="EX20" s="135"/>
      <c r="EY20" s="135"/>
      <c r="EZ20" s="135"/>
      <c r="FA20" s="135"/>
      <c r="FB20" s="135"/>
      <c r="FC20" s="135"/>
      <c r="FD20" s="135"/>
      <c r="FE20" s="135"/>
      <c r="FF20" s="135"/>
      <c r="FG20" s="135"/>
      <c r="FH20" s="135"/>
      <c r="FI20" s="135"/>
      <c r="FJ20" s="135"/>
      <c r="FK20" s="135"/>
      <c r="FL20" s="135"/>
      <c r="FM20" s="135"/>
      <c r="FN20" s="135"/>
      <c r="FO20" s="135"/>
      <c r="FP20" s="135"/>
      <c r="FQ20" s="135"/>
      <c r="FR20" s="135"/>
      <c r="FS20" s="135"/>
      <c r="FT20" s="135"/>
      <c r="FU20" s="135"/>
      <c r="FV20" s="135"/>
      <c r="FW20" s="135"/>
      <c r="FX20" s="135"/>
      <c r="FY20" s="135"/>
      <c r="FZ20" s="135"/>
      <c r="GA20" s="135"/>
      <c r="GB20" s="135"/>
      <c r="GC20" s="135"/>
      <c r="GD20" s="135"/>
      <c r="GE20" s="135"/>
      <c r="GF20" s="135"/>
      <c r="GG20" s="135"/>
      <c r="GH20" s="135"/>
      <c r="GI20" s="135"/>
      <c r="GJ20" s="135"/>
      <c r="GK20" s="135"/>
      <c r="GL20" s="135"/>
      <c r="GM20" s="135"/>
      <c r="GN20" s="135"/>
      <c r="GO20" s="135"/>
      <c r="GP20" s="135"/>
      <c r="GQ20" s="135"/>
      <c r="GR20" s="135"/>
      <c r="GS20" s="135"/>
      <c r="GT20" s="135"/>
      <c r="GU20" s="135"/>
      <c r="GV20" s="135"/>
      <c r="GW20" s="135"/>
      <c r="GX20" s="135"/>
      <c r="GY20" s="135"/>
      <c r="GZ20" s="135"/>
      <c r="HA20" s="135"/>
      <c r="HB20" s="135"/>
      <c r="HC20" s="135"/>
      <c r="HD20" s="135"/>
      <c r="HE20" s="135"/>
      <c r="HF20" s="135"/>
      <c r="HG20" s="135"/>
      <c r="HH20" s="135"/>
      <c r="HI20" s="135"/>
      <c r="HJ20" s="135"/>
      <c r="HK20" s="135"/>
      <c r="HL20" s="135"/>
      <c r="HM20" s="135"/>
      <c r="HN20" s="135"/>
      <c r="HO20" s="135"/>
      <c r="HP20" s="135"/>
      <c r="HQ20" s="135"/>
      <c r="HR20" s="135"/>
      <c r="HS20" s="135"/>
      <c r="HT20" s="135"/>
      <c r="HU20" s="135"/>
      <c r="HV20" s="135"/>
      <c r="HW20" s="135"/>
      <c r="HX20" s="135"/>
      <c r="HY20" s="135"/>
      <c r="HZ20" s="135"/>
      <c r="IA20" s="135"/>
      <c r="IB20" s="135"/>
      <c r="IC20" s="135"/>
      <c r="ID20" s="135"/>
      <c r="IE20" s="135"/>
      <c r="IF20" s="135"/>
      <c r="IG20" s="135"/>
      <c r="IH20" s="135"/>
      <c r="II20" s="135"/>
      <c r="IJ20" s="135"/>
      <c r="IK20" s="135"/>
      <c r="IL20" s="135"/>
      <c r="IM20" s="135"/>
      <c r="IN20" s="135"/>
      <c r="IO20" s="135"/>
      <c r="IP20" s="135"/>
      <c r="IQ20" s="135"/>
      <c r="IR20" s="135"/>
      <c r="IS20" s="135"/>
      <c r="IT20" s="135"/>
      <c r="IU20" s="135"/>
      <c r="IV20" s="135"/>
      <c r="IW20" s="135"/>
    </row>
    <row r="21" customFormat="false" ht="12.75" hidden="false" customHeight="false" outlineLevel="0" collapsed="false">
      <c r="A21" s="135"/>
      <c r="B21" s="135"/>
      <c r="C21" s="135" t="s">
        <v>337</v>
      </c>
      <c r="D21" s="135"/>
      <c r="E21" s="135"/>
      <c r="F21" s="135" t="n">
        <v>82.5</v>
      </c>
      <c r="G21" s="135"/>
      <c r="H21" s="135" t="n">
        <f aca="false">'FPLE_Wind Annual Summary'!F58*'FPLE_Wind Annual Summary'!$A$1</f>
        <v>1136.13823220927</v>
      </c>
      <c r="I21" s="135"/>
      <c r="J21" s="138" t="n">
        <f aca="false">'Green Ridge'!D163</f>
        <v>24245.231609925</v>
      </c>
      <c r="K21" s="138"/>
      <c r="L21" s="138" t="n">
        <v>0</v>
      </c>
      <c r="M21" s="138"/>
      <c r="N21" s="138" t="n">
        <f aca="false">J21+L21</f>
        <v>24245.231609925</v>
      </c>
      <c r="O21" s="138"/>
      <c r="P21" s="334" t="n">
        <f aca="false">'Green Ridge'!C96</f>
        <v>0.09</v>
      </c>
      <c r="Q21" s="135"/>
      <c r="R21" s="697" t="n">
        <f aca="false">T21/F21</f>
        <v>338.193392939109</v>
      </c>
      <c r="S21" s="699"/>
      <c r="T21" s="147" t="n">
        <f aca="false">N21+V21</f>
        <v>27900.9549174765</v>
      </c>
      <c r="U21" s="699"/>
      <c r="V21" s="698" t="n">
        <f aca="false">Z21*FPLE_Debt!$E$71</f>
        <v>3655.72330755153</v>
      </c>
      <c r="W21" s="699"/>
      <c r="X21" s="147" t="n">
        <f aca="false">Z21*FPLE_Debt!$E$60</f>
        <v>14991.8175683757</v>
      </c>
      <c r="Y21" s="699"/>
      <c r="Z21" s="186" t="n">
        <f aca="false">J21/'FPLE_Valuation Summary'!$J$25</f>
        <v>0.0171401539926182</v>
      </c>
      <c r="AA21" s="699"/>
      <c r="AB21" s="135" t="n">
        <f aca="false">'Green Ridge'!E95</f>
        <v>0</v>
      </c>
      <c r="AC21" s="135"/>
      <c r="AD21" s="135"/>
      <c r="AE21" s="334"/>
      <c r="AF21" s="135"/>
      <c r="AG21" s="135"/>
      <c r="AH21" s="135"/>
      <c r="AI21" s="135"/>
      <c r="AJ21" s="135"/>
      <c r="AK21" s="135"/>
      <c r="AL21" s="135"/>
      <c r="AM21" s="135"/>
      <c r="AN21" s="135"/>
      <c r="AO21" s="135"/>
      <c r="AP21" s="135"/>
      <c r="AQ21" s="135"/>
      <c r="AR21" s="135"/>
      <c r="AS21" s="135"/>
      <c r="AT21" s="135"/>
      <c r="AU21" s="135"/>
      <c r="AV21" s="135"/>
      <c r="AW21" s="135"/>
      <c r="AX21" s="135"/>
      <c r="AY21" s="135"/>
      <c r="AZ21" s="135"/>
      <c r="BA21" s="135"/>
      <c r="BB21" s="135"/>
      <c r="BC21" s="135"/>
      <c r="BD21" s="135"/>
      <c r="BE21" s="135"/>
      <c r="BF21" s="135"/>
      <c r="BG21" s="135"/>
      <c r="BH21" s="135"/>
      <c r="BI21" s="135"/>
      <c r="BJ21" s="135"/>
      <c r="BK21" s="135"/>
      <c r="BL21" s="135"/>
      <c r="BM21" s="135"/>
      <c r="BN21" s="135"/>
      <c r="BO21" s="135"/>
      <c r="BP21" s="135"/>
      <c r="BQ21" s="135"/>
      <c r="BR21" s="135"/>
      <c r="BS21" s="135"/>
      <c r="BT21" s="135"/>
      <c r="BU21" s="135"/>
      <c r="BV21" s="135"/>
      <c r="BW21" s="135"/>
      <c r="BX21" s="135"/>
      <c r="BY21" s="135"/>
      <c r="BZ21" s="135"/>
      <c r="CA21" s="135"/>
      <c r="CB21" s="135"/>
      <c r="CC21" s="135"/>
      <c r="CD21" s="135"/>
      <c r="CE21" s="135"/>
      <c r="CF21" s="135"/>
      <c r="CG21" s="135"/>
      <c r="CH21" s="135"/>
      <c r="CI21" s="135"/>
      <c r="CJ21" s="135"/>
      <c r="CK21" s="135"/>
      <c r="CL21" s="135"/>
      <c r="CM21" s="135"/>
      <c r="CN21" s="135"/>
      <c r="CO21" s="135"/>
      <c r="CP21" s="135"/>
      <c r="CQ21" s="135"/>
      <c r="CR21" s="135"/>
      <c r="CS21" s="135"/>
      <c r="CT21" s="135"/>
      <c r="CU21" s="135"/>
      <c r="CV21" s="135"/>
      <c r="CW21" s="135"/>
      <c r="CX21" s="135"/>
      <c r="CY21" s="135"/>
      <c r="CZ21" s="135"/>
      <c r="DA21" s="135"/>
      <c r="DB21" s="135"/>
      <c r="DC21" s="135"/>
      <c r="DD21" s="135"/>
      <c r="DE21" s="135"/>
      <c r="DF21" s="135"/>
      <c r="DG21" s="135"/>
      <c r="DH21" s="135"/>
      <c r="DI21" s="135"/>
      <c r="DJ21" s="135"/>
      <c r="DK21" s="135"/>
      <c r="DL21" s="135"/>
      <c r="DM21" s="135"/>
      <c r="DN21" s="135"/>
      <c r="DO21" s="135"/>
      <c r="DP21" s="135"/>
      <c r="DQ21" s="135"/>
      <c r="DR21" s="135"/>
      <c r="DS21" s="135"/>
      <c r="DT21" s="135"/>
      <c r="DU21" s="135"/>
      <c r="DV21" s="135"/>
      <c r="DW21" s="135"/>
      <c r="DX21" s="135"/>
      <c r="DY21" s="135"/>
      <c r="DZ21" s="135"/>
      <c r="EA21" s="135"/>
      <c r="EB21" s="135"/>
      <c r="EC21" s="135"/>
      <c r="ED21" s="135"/>
      <c r="EE21" s="135"/>
      <c r="EF21" s="135"/>
      <c r="EG21" s="135"/>
      <c r="EH21" s="135"/>
      <c r="EI21" s="135"/>
      <c r="EJ21" s="135"/>
      <c r="EK21" s="135"/>
      <c r="EL21" s="135"/>
      <c r="EM21" s="135"/>
      <c r="EN21" s="135"/>
      <c r="EO21" s="135"/>
      <c r="EP21" s="135"/>
      <c r="EQ21" s="135"/>
      <c r="ER21" s="135"/>
      <c r="ES21" s="135"/>
      <c r="ET21" s="135"/>
      <c r="EU21" s="135"/>
      <c r="EV21" s="135"/>
      <c r="EW21" s="135"/>
      <c r="EX21" s="135"/>
      <c r="EY21" s="135"/>
      <c r="EZ21" s="135"/>
      <c r="FA21" s="135"/>
      <c r="FB21" s="135"/>
      <c r="FC21" s="135"/>
      <c r="FD21" s="135"/>
      <c r="FE21" s="135"/>
      <c r="FF21" s="135"/>
      <c r="FG21" s="135"/>
      <c r="FH21" s="135"/>
      <c r="FI21" s="135"/>
      <c r="FJ21" s="135"/>
      <c r="FK21" s="135"/>
      <c r="FL21" s="135"/>
      <c r="FM21" s="135"/>
      <c r="FN21" s="135"/>
      <c r="FO21" s="135"/>
      <c r="FP21" s="135"/>
      <c r="FQ21" s="135"/>
      <c r="FR21" s="135"/>
      <c r="FS21" s="135"/>
      <c r="FT21" s="135"/>
      <c r="FU21" s="135"/>
      <c r="FV21" s="135"/>
      <c r="FW21" s="135"/>
      <c r="FX21" s="135"/>
      <c r="FY21" s="135"/>
      <c r="FZ21" s="135"/>
      <c r="GA21" s="135"/>
      <c r="GB21" s="135"/>
      <c r="GC21" s="135"/>
      <c r="GD21" s="135"/>
      <c r="GE21" s="135"/>
      <c r="GF21" s="135"/>
      <c r="GG21" s="135"/>
      <c r="GH21" s="135"/>
      <c r="GI21" s="135"/>
      <c r="GJ21" s="135"/>
      <c r="GK21" s="135"/>
      <c r="GL21" s="135"/>
      <c r="GM21" s="135"/>
      <c r="GN21" s="135"/>
      <c r="GO21" s="135"/>
      <c r="GP21" s="135"/>
      <c r="GQ21" s="135"/>
      <c r="GR21" s="135"/>
      <c r="GS21" s="135"/>
      <c r="GT21" s="135"/>
      <c r="GU21" s="135"/>
      <c r="GV21" s="135"/>
      <c r="GW21" s="135"/>
      <c r="GX21" s="135"/>
      <c r="GY21" s="135"/>
      <c r="GZ21" s="135"/>
      <c r="HA21" s="135"/>
      <c r="HB21" s="135"/>
      <c r="HC21" s="135"/>
      <c r="HD21" s="135"/>
      <c r="HE21" s="135"/>
      <c r="HF21" s="135"/>
      <c r="HG21" s="135"/>
      <c r="HH21" s="135"/>
      <c r="HI21" s="135"/>
      <c r="HJ21" s="135"/>
      <c r="HK21" s="135"/>
      <c r="HL21" s="135"/>
      <c r="HM21" s="135"/>
      <c r="HN21" s="135"/>
      <c r="HO21" s="135"/>
      <c r="HP21" s="135"/>
      <c r="HQ21" s="135"/>
      <c r="HR21" s="135"/>
      <c r="HS21" s="135"/>
      <c r="HT21" s="135"/>
      <c r="HU21" s="135"/>
      <c r="HV21" s="135"/>
      <c r="HW21" s="135"/>
      <c r="HX21" s="135"/>
      <c r="HY21" s="135"/>
      <c r="HZ21" s="135"/>
      <c r="IA21" s="135"/>
      <c r="IB21" s="135"/>
      <c r="IC21" s="135"/>
      <c r="ID21" s="135"/>
      <c r="IE21" s="135"/>
      <c r="IF21" s="135"/>
      <c r="IG21" s="135"/>
      <c r="IH21" s="135"/>
      <c r="II21" s="135"/>
      <c r="IJ21" s="135"/>
      <c r="IK21" s="135"/>
      <c r="IL21" s="135"/>
      <c r="IM21" s="135"/>
      <c r="IN21" s="135"/>
      <c r="IO21" s="135"/>
      <c r="IP21" s="135"/>
      <c r="IQ21" s="135"/>
      <c r="IR21" s="135"/>
      <c r="IS21" s="135"/>
      <c r="IT21" s="135"/>
      <c r="IU21" s="135"/>
      <c r="IV21" s="135"/>
      <c r="IW21" s="135"/>
    </row>
    <row r="22" customFormat="false" ht="12.75" hidden="false" customHeight="false" outlineLevel="0" collapsed="false">
      <c r="A22" s="135"/>
      <c r="B22" s="135"/>
      <c r="C22" s="135" t="s">
        <v>338</v>
      </c>
      <c r="D22" s="135"/>
      <c r="E22" s="135"/>
      <c r="F22" s="135" t="n">
        <v>42.5</v>
      </c>
      <c r="G22" s="135"/>
      <c r="H22" s="135" t="n">
        <f aca="false">'FPLE_Wind Annual Summary'!F59*'FPLE_Wind Annual Summary'!$A$1</f>
        <v>566.753886750083</v>
      </c>
      <c r="I22" s="135"/>
      <c r="J22" s="138" t="n">
        <f aca="false">'Mojave 16-18'!D163</f>
        <v>9202.42545326194</v>
      </c>
      <c r="K22" s="138"/>
      <c r="L22" s="138" t="n">
        <v>0</v>
      </c>
      <c r="M22" s="138"/>
      <c r="N22" s="138" t="n">
        <f aca="false">J22+L22</f>
        <v>9202.42545326194</v>
      </c>
      <c r="O22" s="138"/>
      <c r="P22" s="334" t="n">
        <f aca="false">'Mojave 16-18'!C96</f>
        <v>0.09</v>
      </c>
      <c r="Q22" s="135"/>
      <c r="R22" s="697" t="n">
        <f aca="false">T22/F22</f>
        <v>249.175941634055</v>
      </c>
      <c r="S22" s="699"/>
      <c r="T22" s="147" t="n">
        <f aca="false">N22+V22</f>
        <v>10589.9775194474</v>
      </c>
      <c r="U22" s="699"/>
      <c r="V22" s="698" t="n">
        <f aca="false">Z22*FPLE_Debt!$E$71</f>
        <v>1387.55206618541</v>
      </c>
      <c r="W22" s="699"/>
      <c r="X22" s="147" t="n">
        <f aca="false">Z22*FPLE_Debt!$E$60</f>
        <v>5690.2357462077</v>
      </c>
      <c r="Y22" s="699"/>
      <c r="Z22" s="186" t="n">
        <f aca="false">J22/'FPLE_Valuation Summary'!$J$25</f>
        <v>0.00650564993200273</v>
      </c>
      <c r="AA22" s="699"/>
      <c r="AB22" s="135" t="n">
        <f aca="false">'Mojave 16-18'!E95</f>
        <v>0</v>
      </c>
      <c r="AC22" s="135"/>
      <c r="AD22" s="135"/>
      <c r="AE22" s="334"/>
      <c r="AF22" s="135"/>
      <c r="AG22" s="135"/>
      <c r="AH22" s="135"/>
      <c r="AI22" s="135"/>
      <c r="AJ22" s="135"/>
      <c r="AK22" s="135"/>
      <c r="AL22" s="135"/>
      <c r="AM22" s="135"/>
      <c r="AN22" s="135"/>
      <c r="AO22" s="135"/>
      <c r="AP22" s="135"/>
      <c r="AQ22" s="135"/>
      <c r="AR22" s="135"/>
      <c r="AS22" s="135"/>
      <c r="AT22" s="135"/>
      <c r="AU22" s="135"/>
      <c r="AV22" s="135"/>
      <c r="AW22" s="135"/>
      <c r="AX22" s="135"/>
      <c r="AY22" s="135"/>
      <c r="AZ22" s="135"/>
      <c r="BA22" s="135"/>
      <c r="BB22" s="135"/>
      <c r="BC22" s="135"/>
      <c r="BD22" s="135"/>
      <c r="BE22" s="135"/>
      <c r="BF22" s="135"/>
      <c r="BG22" s="135"/>
      <c r="BH22" s="135"/>
      <c r="BI22" s="135"/>
      <c r="BJ22" s="135"/>
      <c r="BK22" s="135"/>
      <c r="BL22" s="135"/>
      <c r="BM22" s="135"/>
      <c r="BN22" s="135"/>
      <c r="BO22" s="135"/>
      <c r="BP22" s="135"/>
      <c r="BQ22" s="135"/>
      <c r="BR22" s="135"/>
      <c r="BS22" s="135"/>
      <c r="BT22" s="135"/>
      <c r="BU22" s="135"/>
      <c r="BV22" s="135"/>
      <c r="BW22" s="135"/>
      <c r="BX22" s="135"/>
      <c r="BY22" s="135"/>
      <c r="BZ22" s="135"/>
      <c r="CA22" s="135"/>
      <c r="CB22" s="135"/>
      <c r="CC22" s="135"/>
      <c r="CD22" s="135"/>
      <c r="CE22" s="135"/>
      <c r="CF22" s="135"/>
      <c r="CG22" s="135"/>
      <c r="CH22" s="135"/>
      <c r="CI22" s="135"/>
      <c r="CJ22" s="135"/>
      <c r="CK22" s="135"/>
      <c r="CL22" s="135"/>
      <c r="CM22" s="135"/>
      <c r="CN22" s="135"/>
      <c r="CO22" s="135"/>
      <c r="CP22" s="135"/>
      <c r="CQ22" s="135"/>
      <c r="CR22" s="135"/>
      <c r="CS22" s="135"/>
      <c r="CT22" s="135"/>
      <c r="CU22" s="135"/>
      <c r="CV22" s="135"/>
      <c r="CW22" s="135"/>
      <c r="CX22" s="135"/>
      <c r="CY22" s="135"/>
      <c r="CZ22" s="135"/>
      <c r="DA22" s="135"/>
      <c r="DB22" s="135"/>
      <c r="DC22" s="135"/>
      <c r="DD22" s="135"/>
      <c r="DE22" s="135"/>
      <c r="DF22" s="135"/>
      <c r="DG22" s="135"/>
      <c r="DH22" s="135"/>
      <c r="DI22" s="135"/>
      <c r="DJ22" s="135"/>
      <c r="DK22" s="135"/>
      <c r="DL22" s="135"/>
      <c r="DM22" s="135"/>
      <c r="DN22" s="135"/>
      <c r="DO22" s="135"/>
      <c r="DP22" s="135"/>
      <c r="DQ22" s="135"/>
      <c r="DR22" s="135"/>
      <c r="DS22" s="135"/>
      <c r="DT22" s="135"/>
      <c r="DU22" s="135"/>
      <c r="DV22" s="135"/>
      <c r="DW22" s="135"/>
      <c r="DX22" s="135"/>
      <c r="DY22" s="135"/>
      <c r="DZ22" s="135"/>
      <c r="EA22" s="135"/>
      <c r="EB22" s="135"/>
      <c r="EC22" s="135"/>
      <c r="ED22" s="135"/>
      <c r="EE22" s="135"/>
      <c r="EF22" s="135"/>
      <c r="EG22" s="135"/>
      <c r="EH22" s="135"/>
      <c r="EI22" s="135"/>
      <c r="EJ22" s="135"/>
      <c r="EK22" s="135"/>
      <c r="EL22" s="135"/>
      <c r="EM22" s="135"/>
      <c r="EN22" s="135"/>
      <c r="EO22" s="135"/>
      <c r="EP22" s="135"/>
      <c r="EQ22" s="135"/>
      <c r="ER22" s="135"/>
      <c r="ES22" s="135"/>
      <c r="ET22" s="135"/>
      <c r="EU22" s="135"/>
      <c r="EV22" s="135"/>
      <c r="EW22" s="135"/>
      <c r="EX22" s="135"/>
      <c r="EY22" s="135"/>
      <c r="EZ22" s="135"/>
      <c r="FA22" s="135"/>
      <c r="FB22" s="135"/>
      <c r="FC22" s="135"/>
      <c r="FD22" s="135"/>
      <c r="FE22" s="135"/>
      <c r="FF22" s="135"/>
      <c r="FG22" s="135"/>
      <c r="FH22" s="135"/>
      <c r="FI22" s="135"/>
      <c r="FJ22" s="135"/>
      <c r="FK22" s="135"/>
      <c r="FL22" s="135"/>
      <c r="FM22" s="135"/>
      <c r="FN22" s="135"/>
      <c r="FO22" s="135"/>
      <c r="FP22" s="135"/>
      <c r="FQ22" s="135"/>
      <c r="FR22" s="135"/>
      <c r="FS22" s="135"/>
      <c r="FT22" s="135"/>
      <c r="FU22" s="135"/>
      <c r="FV22" s="135"/>
      <c r="FW22" s="135"/>
      <c r="FX22" s="135"/>
      <c r="FY22" s="135"/>
      <c r="FZ22" s="135"/>
      <c r="GA22" s="135"/>
      <c r="GB22" s="135"/>
      <c r="GC22" s="135"/>
      <c r="GD22" s="135"/>
      <c r="GE22" s="135"/>
      <c r="GF22" s="135"/>
      <c r="GG22" s="135"/>
      <c r="GH22" s="135"/>
      <c r="GI22" s="135"/>
      <c r="GJ22" s="135"/>
      <c r="GK22" s="135"/>
      <c r="GL22" s="135"/>
      <c r="GM22" s="135"/>
      <c r="GN22" s="135"/>
      <c r="GO22" s="135"/>
      <c r="GP22" s="135"/>
      <c r="GQ22" s="135"/>
      <c r="GR22" s="135"/>
      <c r="GS22" s="135"/>
      <c r="GT22" s="135"/>
      <c r="GU22" s="135"/>
      <c r="GV22" s="135"/>
      <c r="GW22" s="135"/>
      <c r="GX22" s="135"/>
      <c r="GY22" s="135"/>
      <c r="GZ22" s="135"/>
      <c r="HA22" s="135"/>
      <c r="HB22" s="135"/>
      <c r="HC22" s="135"/>
      <c r="HD22" s="135"/>
      <c r="HE22" s="135"/>
      <c r="HF22" s="135"/>
      <c r="HG22" s="135"/>
      <c r="HH22" s="135"/>
      <c r="HI22" s="135"/>
      <c r="HJ22" s="135"/>
      <c r="HK22" s="135"/>
      <c r="HL22" s="135"/>
      <c r="HM22" s="135"/>
      <c r="HN22" s="135"/>
      <c r="HO22" s="135"/>
      <c r="HP22" s="135"/>
      <c r="HQ22" s="135"/>
      <c r="HR22" s="135"/>
      <c r="HS22" s="135"/>
      <c r="HT22" s="135"/>
      <c r="HU22" s="135"/>
      <c r="HV22" s="135"/>
      <c r="HW22" s="135"/>
      <c r="HX22" s="135"/>
      <c r="HY22" s="135"/>
      <c r="HZ22" s="135"/>
      <c r="IA22" s="135"/>
      <c r="IB22" s="135"/>
      <c r="IC22" s="135"/>
      <c r="ID22" s="135"/>
      <c r="IE22" s="135"/>
      <c r="IF22" s="135"/>
      <c r="IG22" s="135"/>
      <c r="IH22" s="135"/>
      <c r="II22" s="135"/>
      <c r="IJ22" s="135"/>
      <c r="IK22" s="135"/>
      <c r="IL22" s="135"/>
      <c r="IM22" s="135"/>
      <c r="IN22" s="135"/>
      <c r="IO22" s="135"/>
      <c r="IP22" s="135"/>
      <c r="IQ22" s="135"/>
      <c r="IR22" s="135"/>
      <c r="IS22" s="135"/>
      <c r="IT22" s="135"/>
      <c r="IU22" s="135"/>
      <c r="IV22" s="135"/>
      <c r="IW22" s="135"/>
    </row>
    <row r="23" customFormat="false" ht="12.75" hidden="false" customHeight="false" outlineLevel="0" collapsed="false">
      <c r="A23" s="135"/>
      <c r="B23" s="135"/>
      <c r="C23" s="135" t="s">
        <v>340</v>
      </c>
      <c r="D23" s="135"/>
      <c r="E23" s="135"/>
      <c r="F23" s="135" t="n">
        <v>14.5</v>
      </c>
      <c r="G23" s="135"/>
      <c r="H23" s="135" t="n">
        <f aca="false">'FPLE_Wind Annual Summary'!F60*'FPLE_Wind Annual Summary'!$A$1</f>
        <v>770.598060649347</v>
      </c>
      <c r="I23" s="135"/>
      <c r="J23" s="138" t="n">
        <f aca="false">Morwind!D163</f>
        <v>13066.2420222025</v>
      </c>
      <c r="K23" s="138"/>
      <c r="L23" s="138" t="n">
        <v>0</v>
      </c>
      <c r="M23" s="138"/>
      <c r="N23" s="138" t="n">
        <f aca="false">J23+L23</f>
        <v>13066.2420222025</v>
      </c>
      <c r="O23" s="138"/>
      <c r="P23" s="334" t="n">
        <f aca="false">Morwind!C96</f>
        <v>0.09</v>
      </c>
      <c r="Q23" s="135"/>
      <c r="R23" s="697" t="n">
        <f aca="false">T23/F23</f>
        <v>1036.9920482044</v>
      </c>
      <c r="S23" s="699"/>
      <c r="T23" s="147" t="n">
        <f aca="false">N23+V23</f>
        <v>15036.3846989637</v>
      </c>
      <c r="U23" s="699"/>
      <c r="V23" s="698" t="n">
        <f aca="false">Z23*FPLE_Debt!$E$71</f>
        <v>1970.14267676128</v>
      </c>
      <c r="W23" s="699"/>
      <c r="X23" s="147" t="n">
        <f aca="false">Z23*FPLE_Debt!$E$60</f>
        <v>8079.39143880628</v>
      </c>
      <c r="Y23" s="699"/>
      <c r="Z23" s="186" t="n">
        <f aca="false">J23/'FPLE_Valuation Summary'!$J$25</f>
        <v>0.00923717306431877</v>
      </c>
      <c r="AA23" s="699"/>
      <c r="AB23" s="135" t="n">
        <f aca="false">Morwind!E95</f>
        <v>0</v>
      </c>
      <c r="AC23" s="135"/>
      <c r="AD23" s="135"/>
      <c r="AE23" s="334"/>
      <c r="AF23" s="135"/>
      <c r="AG23" s="135"/>
      <c r="AH23" s="135"/>
      <c r="AI23" s="135"/>
      <c r="AJ23" s="135"/>
      <c r="AK23" s="135"/>
      <c r="AL23" s="135"/>
      <c r="AM23" s="135"/>
      <c r="AN23" s="135"/>
      <c r="AO23" s="135"/>
      <c r="AP23" s="135"/>
      <c r="AQ23" s="135"/>
      <c r="AR23" s="135"/>
      <c r="AS23" s="135"/>
      <c r="AT23" s="135"/>
      <c r="AU23" s="135"/>
      <c r="AV23" s="135"/>
      <c r="AW23" s="135"/>
      <c r="AX23" s="135"/>
      <c r="AY23" s="135"/>
      <c r="AZ23" s="135"/>
      <c r="BA23" s="135"/>
      <c r="BB23" s="135"/>
      <c r="BC23" s="135"/>
      <c r="BD23" s="135"/>
      <c r="BE23" s="135"/>
      <c r="BF23" s="135"/>
      <c r="BG23" s="135"/>
      <c r="BH23" s="135"/>
      <c r="BI23" s="135"/>
      <c r="BJ23" s="135"/>
      <c r="BK23" s="135"/>
      <c r="BL23" s="135"/>
      <c r="BM23" s="135"/>
      <c r="BN23" s="135"/>
      <c r="BO23" s="135"/>
      <c r="BP23" s="135"/>
      <c r="BQ23" s="135"/>
      <c r="BR23" s="135"/>
      <c r="BS23" s="135"/>
      <c r="BT23" s="135"/>
      <c r="BU23" s="135"/>
      <c r="BV23" s="135"/>
      <c r="BW23" s="135"/>
      <c r="BX23" s="135"/>
      <c r="BY23" s="135"/>
      <c r="BZ23" s="135"/>
      <c r="CA23" s="135"/>
      <c r="CB23" s="135"/>
      <c r="CC23" s="135"/>
      <c r="CD23" s="135"/>
      <c r="CE23" s="135"/>
      <c r="CF23" s="135"/>
      <c r="CG23" s="135"/>
      <c r="CH23" s="135"/>
      <c r="CI23" s="135"/>
      <c r="CJ23" s="135"/>
      <c r="CK23" s="135"/>
      <c r="CL23" s="135"/>
      <c r="CM23" s="135"/>
      <c r="CN23" s="135"/>
      <c r="CO23" s="135"/>
      <c r="CP23" s="135"/>
      <c r="CQ23" s="135"/>
      <c r="CR23" s="135"/>
      <c r="CS23" s="135"/>
      <c r="CT23" s="135"/>
      <c r="CU23" s="135"/>
      <c r="CV23" s="135"/>
      <c r="CW23" s="135"/>
      <c r="CX23" s="135"/>
      <c r="CY23" s="135"/>
      <c r="CZ23" s="135"/>
      <c r="DA23" s="135"/>
      <c r="DB23" s="135"/>
      <c r="DC23" s="135"/>
      <c r="DD23" s="135"/>
      <c r="DE23" s="135"/>
      <c r="DF23" s="135"/>
      <c r="DG23" s="135"/>
      <c r="DH23" s="135"/>
      <c r="DI23" s="135"/>
      <c r="DJ23" s="135"/>
      <c r="DK23" s="135"/>
      <c r="DL23" s="135"/>
      <c r="DM23" s="135"/>
      <c r="DN23" s="135"/>
      <c r="DO23" s="135"/>
      <c r="DP23" s="135"/>
      <c r="DQ23" s="135"/>
      <c r="DR23" s="135"/>
      <c r="DS23" s="135"/>
      <c r="DT23" s="135"/>
      <c r="DU23" s="135"/>
      <c r="DV23" s="135"/>
      <c r="DW23" s="135"/>
      <c r="DX23" s="135"/>
      <c r="DY23" s="135"/>
      <c r="DZ23" s="135"/>
      <c r="EA23" s="135"/>
      <c r="EB23" s="135"/>
      <c r="EC23" s="135"/>
      <c r="ED23" s="135"/>
      <c r="EE23" s="135"/>
      <c r="EF23" s="135"/>
      <c r="EG23" s="135"/>
      <c r="EH23" s="135"/>
      <c r="EI23" s="135"/>
      <c r="EJ23" s="135"/>
      <c r="EK23" s="135"/>
      <c r="EL23" s="135"/>
      <c r="EM23" s="135"/>
      <c r="EN23" s="135"/>
      <c r="EO23" s="135"/>
      <c r="EP23" s="135"/>
      <c r="EQ23" s="135"/>
      <c r="ER23" s="135"/>
      <c r="ES23" s="135"/>
      <c r="ET23" s="135"/>
      <c r="EU23" s="135"/>
      <c r="EV23" s="135"/>
      <c r="EW23" s="135"/>
      <c r="EX23" s="135"/>
      <c r="EY23" s="135"/>
      <c r="EZ23" s="135"/>
      <c r="FA23" s="135"/>
      <c r="FB23" s="135"/>
      <c r="FC23" s="135"/>
      <c r="FD23" s="135"/>
      <c r="FE23" s="135"/>
      <c r="FF23" s="135"/>
      <c r="FG23" s="135"/>
      <c r="FH23" s="135"/>
      <c r="FI23" s="135"/>
      <c r="FJ23" s="135"/>
      <c r="FK23" s="135"/>
      <c r="FL23" s="135"/>
      <c r="FM23" s="135"/>
      <c r="FN23" s="135"/>
      <c r="FO23" s="135"/>
      <c r="FP23" s="135"/>
      <c r="FQ23" s="135"/>
      <c r="FR23" s="135"/>
      <c r="FS23" s="135"/>
      <c r="FT23" s="135"/>
      <c r="FU23" s="135"/>
      <c r="FV23" s="135"/>
      <c r="FW23" s="135"/>
      <c r="FX23" s="135"/>
      <c r="FY23" s="135"/>
      <c r="FZ23" s="135"/>
      <c r="GA23" s="135"/>
      <c r="GB23" s="135"/>
      <c r="GC23" s="135"/>
      <c r="GD23" s="135"/>
      <c r="GE23" s="135"/>
      <c r="GF23" s="135"/>
      <c r="GG23" s="135"/>
      <c r="GH23" s="135"/>
      <c r="GI23" s="135"/>
      <c r="GJ23" s="135"/>
      <c r="GK23" s="135"/>
      <c r="GL23" s="135"/>
      <c r="GM23" s="135"/>
      <c r="GN23" s="135"/>
      <c r="GO23" s="135"/>
      <c r="GP23" s="135"/>
      <c r="GQ23" s="135"/>
      <c r="GR23" s="135"/>
      <c r="GS23" s="135"/>
      <c r="GT23" s="135"/>
      <c r="GU23" s="135"/>
      <c r="GV23" s="135"/>
      <c r="GW23" s="135"/>
      <c r="GX23" s="135"/>
      <c r="GY23" s="135"/>
      <c r="GZ23" s="135"/>
      <c r="HA23" s="135"/>
      <c r="HB23" s="135"/>
      <c r="HC23" s="135"/>
      <c r="HD23" s="135"/>
      <c r="HE23" s="135"/>
      <c r="HF23" s="135"/>
      <c r="HG23" s="135"/>
      <c r="HH23" s="135"/>
      <c r="HI23" s="135"/>
      <c r="HJ23" s="135"/>
      <c r="HK23" s="135"/>
      <c r="HL23" s="135"/>
      <c r="HM23" s="135"/>
      <c r="HN23" s="135"/>
      <c r="HO23" s="135"/>
      <c r="HP23" s="135"/>
      <c r="HQ23" s="135"/>
      <c r="HR23" s="135"/>
      <c r="HS23" s="135"/>
      <c r="HT23" s="135"/>
      <c r="HU23" s="135"/>
      <c r="HV23" s="135"/>
      <c r="HW23" s="135"/>
      <c r="HX23" s="135"/>
      <c r="HY23" s="135"/>
      <c r="HZ23" s="135"/>
      <c r="IA23" s="135"/>
      <c r="IB23" s="135"/>
      <c r="IC23" s="135"/>
      <c r="ID23" s="135"/>
      <c r="IE23" s="135"/>
      <c r="IF23" s="135"/>
      <c r="IG23" s="135"/>
      <c r="IH23" s="135"/>
      <c r="II23" s="135"/>
      <c r="IJ23" s="135"/>
      <c r="IK23" s="135"/>
      <c r="IL23" s="135"/>
      <c r="IM23" s="135"/>
      <c r="IN23" s="135"/>
      <c r="IO23" s="135"/>
      <c r="IP23" s="135"/>
      <c r="IQ23" s="135"/>
      <c r="IR23" s="135"/>
      <c r="IS23" s="135"/>
      <c r="IT23" s="135"/>
      <c r="IU23" s="135"/>
      <c r="IV23" s="135"/>
      <c r="IW23" s="135"/>
    </row>
    <row r="24" customFormat="false" ht="12.75" hidden="false" customHeight="false" outlineLevel="0" collapsed="false">
      <c r="A24" s="135"/>
      <c r="B24" s="135"/>
      <c r="C24" s="135" t="s">
        <v>341</v>
      </c>
      <c r="D24" s="135"/>
      <c r="E24" s="135"/>
      <c r="F24" s="135" t="n">
        <v>11</v>
      </c>
      <c r="G24" s="135"/>
      <c r="H24" s="135" t="n">
        <f aca="false">'FPLE_Wind Annual Summary'!F61*'FPLE_Wind Annual Summary'!$A$1</f>
        <v>525.108646974844</v>
      </c>
      <c r="I24" s="135"/>
      <c r="J24" s="138" t="n">
        <f aca="false">VG!D163</f>
        <v>11763.3665571866</v>
      </c>
      <c r="K24" s="138"/>
      <c r="L24" s="138" t="n">
        <v>0</v>
      </c>
      <c r="M24" s="138"/>
      <c r="N24" s="138" t="n">
        <f aca="false">J24+L24</f>
        <v>11763.3665571866</v>
      </c>
      <c r="O24" s="138"/>
      <c r="P24" s="334" t="n">
        <f aca="false">VG!C96</f>
        <v>0.09</v>
      </c>
      <c r="Q24" s="135"/>
      <c r="R24" s="697" t="n">
        <f aca="false">T24/F24</f>
        <v>1230.64183682602</v>
      </c>
      <c r="S24" s="699"/>
      <c r="T24" s="147" t="n">
        <f aca="false">N24+V24</f>
        <v>13537.0602050862</v>
      </c>
      <c r="U24" s="699"/>
      <c r="V24" s="698" t="n">
        <f aca="false">Z24*FPLE_Debt!$E$71</f>
        <v>1773.69364789963</v>
      </c>
      <c r="W24" s="699"/>
      <c r="X24" s="147" t="n">
        <f aca="false">Z24*FPLE_Debt!$E$60</f>
        <v>7273.77029234404</v>
      </c>
      <c r="Y24" s="699"/>
      <c r="Z24" s="186" t="n">
        <f aca="false">J24/'FPLE_Valuation Summary'!$J$25</f>
        <v>0.00831610592572175</v>
      </c>
      <c r="AA24" s="699"/>
      <c r="AB24" s="135" t="n">
        <f aca="false">VG!E95</f>
        <v>0</v>
      </c>
      <c r="AC24" s="135"/>
      <c r="AD24" s="135"/>
      <c r="AE24" s="334"/>
      <c r="AF24" s="135"/>
      <c r="AG24" s="135"/>
      <c r="AH24" s="135"/>
      <c r="AI24" s="135"/>
      <c r="AJ24" s="135"/>
      <c r="AK24" s="135"/>
      <c r="AL24" s="135"/>
      <c r="AM24" s="135"/>
      <c r="AN24" s="135"/>
      <c r="AO24" s="135"/>
      <c r="AP24" s="135"/>
      <c r="AQ24" s="135"/>
      <c r="AR24" s="135"/>
      <c r="AS24" s="135"/>
      <c r="AT24" s="135"/>
      <c r="AU24" s="135"/>
      <c r="AV24" s="135"/>
      <c r="AW24" s="135"/>
      <c r="AX24" s="135"/>
      <c r="AY24" s="135"/>
      <c r="AZ24" s="135"/>
      <c r="BA24" s="135"/>
      <c r="BB24" s="135"/>
      <c r="BC24" s="135"/>
      <c r="BD24" s="135"/>
      <c r="BE24" s="135"/>
      <c r="BF24" s="135"/>
      <c r="BG24" s="135"/>
      <c r="BH24" s="135"/>
      <c r="BI24" s="135"/>
      <c r="BJ24" s="135"/>
      <c r="BK24" s="135"/>
      <c r="BL24" s="135"/>
      <c r="BM24" s="135"/>
      <c r="BN24" s="135"/>
      <c r="BO24" s="135"/>
      <c r="BP24" s="135"/>
      <c r="BQ24" s="135"/>
      <c r="BR24" s="135"/>
      <c r="BS24" s="135"/>
      <c r="BT24" s="135"/>
      <c r="BU24" s="135"/>
      <c r="BV24" s="135"/>
      <c r="BW24" s="135"/>
      <c r="BX24" s="135"/>
      <c r="BY24" s="135"/>
      <c r="BZ24" s="135"/>
      <c r="CA24" s="135"/>
      <c r="CB24" s="135"/>
      <c r="CC24" s="135"/>
      <c r="CD24" s="135"/>
      <c r="CE24" s="135"/>
      <c r="CF24" s="135"/>
      <c r="CG24" s="135"/>
      <c r="CH24" s="135"/>
      <c r="CI24" s="135"/>
      <c r="CJ24" s="135"/>
      <c r="CK24" s="135"/>
      <c r="CL24" s="135"/>
      <c r="CM24" s="135"/>
      <c r="CN24" s="135"/>
      <c r="CO24" s="135"/>
      <c r="CP24" s="135"/>
      <c r="CQ24" s="135"/>
      <c r="CR24" s="135"/>
      <c r="CS24" s="135"/>
      <c r="CT24" s="135"/>
      <c r="CU24" s="135"/>
      <c r="CV24" s="135"/>
      <c r="CW24" s="135"/>
      <c r="CX24" s="135"/>
      <c r="CY24" s="135"/>
      <c r="CZ24" s="135"/>
      <c r="DA24" s="135"/>
      <c r="DB24" s="135"/>
      <c r="DC24" s="135"/>
      <c r="DD24" s="135"/>
      <c r="DE24" s="135"/>
      <c r="DF24" s="135"/>
      <c r="DG24" s="135"/>
      <c r="DH24" s="135"/>
      <c r="DI24" s="135"/>
      <c r="DJ24" s="135"/>
      <c r="DK24" s="135"/>
      <c r="DL24" s="135"/>
      <c r="DM24" s="135"/>
      <c r="DN24" s="135"/>
      <c r="DO24" s="135"/>
      <c r="DP24" s="135"/>
      <c r="DQ24" s="135"/>
      <c r="DR24" s="135"/>
      <c r="DS24" s="135"/>
      <c r="DT24" s="135"/>
      <c r="DU24" s="135"/>
      <c r="DV24" s="135"/>
      <c r="DW24" s="135"/>
      <c r="DX24" s="135"/>
      <c r="DY24" s="135"/>
      <c r="DZ24" s="135"/>
      <c r="EA24" s="135"/>
      <c r="EB24" s="135"/>
      <c r="EC24" s="135"/>
      <c r="ED24" s="135"/>
      <c r="EE24" s="135"/>
      <c r="EF24" s="135"/>
      <c r="EG24" s="135"/>
      <c r="EH24" s="135"/>
      <c r="EI24" s="135"/>
      <c r="EJ24" s="135"/>
      <c r="EK24" s="135"/>
      <c r="EL24" s="135"/>
      <c r="EM24" s="135"/>
      <c r="EN24" s="135"/>
      <c r="EO24" s="135"/>
      <c r="EP24" s="135"/>
      <c r="EQ24" s="135"/>
      <c r="ER24" s="135"/>
      <c r="ES24" s="135"/>
      <c r="ET24" s="135"/>
      <c r="EU24" s="135"/>
      <c r="EV24" s="135"/>
      <c r="EW24" s="135"/>
      <c r="EX24" s="135"/>
      <c r="EY24" s="135"/>
      <c r="EZ24" s="135"/>
      <c r="FA24" s="135"/>
      <c r="FB24" s="135"/>
      <c r="FC24" s="135"/>
      <c r="FD24" s="135"/>
      <c r="FE24" s="135"/>
      <c r="FF24" s="135"/>
      <c r="FG24" s="135"/>
      <c r="FH24" s="135"/>
      <c r="FI24" s="135"/>
      <c r="FJ24" s="135"/>
      <c r="FK24" s="135"/>
      <c r="FL24" s="135"/>
      <c r="FM24" s="135"/>
      <c r="FN24" s="135"/>
      <c r="FO24" s="135"/>
      <c r="FP24" s="135"/>
      <c r="FQ24" s="135"/>
      <c r="FR24" s="135"/>
      <c r="FS24" s="135"/>
      <c r="FT24" s="135"/>
      <c r="FU24" s="135"/>
      <c r="FV24" s="135"/>
      <c r="FW24" s="135"/>
      <c r="FX24" s="135"/>
      <c r="FY24" s="135"/>
      <c r="FZ24" s="135"/>
      <c r="GA24" s="135"/>
      <c r="GB24" s="135"/>
      <c r="GC24" s="135"/>
      <c r="GD24" s="135"/>
      <c r="GE24" s="135"/>
      <c r="GF24" s="135"/>
      <c r="GG24" s="135"/>
      <c r="GH24" s="135"/>
      <c r="GI24" s="135"/>
      <c r="GJ24" s="135"/>
      <c r="GK24" s="135"/>
      <c r="GL24" s="135"/>
      <c r="GM24" s="135"/>
      <c r="GN24" s="135"/>
      <c r="GO24" s="135"/>
      <c r="GP24" s="135"/>
      <c r="GQ24" s="135"/>
      <c r="GR24" s="135"/>
      <c r="GS24" s="135"/>
      <c r="GT24" s="135"/>
      <c r="GU24" s="135"/>
      <c r="GV24" s="135"/>
      <c r="GW24" s="135"/>
      <c r="GX24" s="135"/>
      <c r="GY24" s="135"/>
      <c r="GZ24" s="135"/>
      <c r="HA24" s="135"/>
      <c r="HB24" s="135"/>
      <c r="HC24" s="135"/>
      <c r="HD24" s="135"/>
      <c r="HE24" s="135"/>
      <c r="HF24" s="135"/>
      <c r="HG24" s="135"/>
      <c r="HH24" s="135"/>
      <c r="HI24" s="135"/>
      <c r="HJ24" s="135"/>
      <c r="HK24" s="135"/>
      <c r="HL24" s="135"/>
      <c r="HM24" s="135"/>
      <c r="HN24" s="135"/>
      <c r="HO24" s="135"/>
      <c r="HP24" s="135"/>
      <c r="HQ24" s="135"/>
      <c r="HR24" s="135"/>
      <c r="HS24" s="135"/>
      <c r="HT24" s="135"/>
      <c r="HU24" s="135"/>
      <c r="HV24" s="135"/>
      <c r="HW24" s="135"/>
      <c r="HX24" s="135"/>
      <c r="HY24" s="135"/>
      <c r="HZ24" s="135"/>
      <c r="IA24" s="135"/>
      <c r="IB24" s="135"/>
      <c r="IC24" s="135"/>
      <c r="ID24" s="135"/>
      <c r="IE24" s="135"/>
      <c r="IF24" s="135"/>
      <c r="IG24" s="135"/>
      <c r="IH24" s="135"/>
      <c r="II24" s="135"/>
      <c r="IJ24" s="135"/>
      <c r="IK24" s="135"/>
      <c r="IL24" s="135"/>
      <c r="IM24" s="135"/>
      <c r="IN24" s="135"/>
      <c r="IO24" s="135"/>
      <c r="IP24" s="135"/>
      <c r="IQ24" s="135"/>
      <c r="IR24" s="135"/>
      <c r="IS24" s="135"/>
      <c r="IT24" s="135"/>
      <c r="IU24" s="135"/>
      <c r="IV24" s="135"/>
      <c r="IW24" s="135"/>
    </row>
    <row r="25" customFormat="false" ht="12.75" hidden="false" customHeight="false" outlineLevel="0" collapsed="false">
      <c r="A25" s="135"/>
      <c r="B25" s="135"/>
      <c r="C25" s="135"/>
      <c r="D25" s="135"/>
      <c r="E25" s="135"/>
      <c r="F25" s="406"/>
      <c r="G25" s="135"/>
      <c r="H25" s="406"/>
      <c r="I25" s="135"/>
      <c r="J25" s="703"/>
      <c r="K25" s="138"/>
      <c r="L25" s="703"/>
      <c r="M25" s="138"/>
      <c r="N25" s="703"/>
      <c r="O25" s="138"/>
      <c r="P25" s="700"/>
      <c r="Q25" s="135"/>
      <c r="R25" s="701"/>
      <c r="S25" s="699"/>
      <c r="T25" s="149"/>
      <c r="U25" s="699"/>
      <c r="V25" s="380"/>
      <c r="W25" s="699"/>
      <c r="X25" s="149"/>
      <c r="Y25" s="699"/>
      <c r="Z25" s="381"/>
      <c r="AA25" s="699"/>
      <c r="AB25" s="135"/>
      <c r="AC25" s="135"/>
      <c r="AD25" s="135"/>
      <c r="AE25" s="334"/>
      <c r="AF25" s="135"/>
      <c r="AG25" s="135"/>
      <c r="AH25" s="135"/>
      <c r="AI25" s="135"/>
      <c r="AJ25" s="135"/>
      <c r="AK25" s="135"/>
      <c r="AL25" s="135"/>
      <c r="AM25" s="135"/>
      <c r="AN25" s="135"/>
      <c r="AO25" s="135"/>
      <c r="AP25" s="135"/>
      <c r="AQ25" s="135"/>
      <c r="AR25" s="135"/>
      <c r="AS25" s="135"/>
      <c r="AT25" s="135"/>
      <c r="AU25" s="135"/>
      <c r="AV25" s="135"/>
      <c r="AW25" s="135"/>
      <c r="AX25" s="135"/>
      <c r="AY25" s="135"/>
      <c r="AZ25" s="135"/>
      <c r="BA25" s="135"/>
      <c r="BB25" s="135"/>
      <c r="BC25" s="135"/>
      <c r="BD25" s="135"/>
      <c r="BE25" s="135"/>
      <c r="BF25" s="135"/>
      <c r="BG25" s="135"/>
      <c r="BH25" s="135"/>
      <c r="BI25" s="135"/>
      <c r="BJ25" s="135"/>
      <c r="BK25" s="135"/>
      <c r="BL25" s="135"/>
      <c r="BM25" s="135"/>
      <c r="BN25" s="135"/>
      <c r="BO25" s="135"/>
      <c r="BP25" s="135"/>
      <c r="BQ25" s="135"/>
      <c r="BR25" s="135"/>
      <c r="BS25" s="135"/>
      <c r="BT25" s="135"/>
      <c r="BU25" s="135"/>
      <c r="BV25" s="135"/>
      <c r="BW25" s="135"/>
      <c r="BX25" s="135"/>
      <c r="BY25" s="135"/>
      <c r="BZ25" s="135"/>
      <c r="CA25" s="135"/>
      <c r="CB25" s="135"/>
      <c r="CC25" s="135"/>
      <c r="CD25" s="135"/>
      <c r="CE25" s="135"/>
      <c r="CF25" s="135"/>
      <c r="CG25" s="135"/>
      <c r="CH25" s="135"/>
      <c r="CI25" s="135"/>
      <c r="CJ25" s="135"/>
      <c r="CK25" s="135"/>
      <c r="CL25" s="135"/>
      <c r="CM25" s="135"/>
      <c r="CN25" s="135"/>
      <c r="CO25" s="135"/>
      <c r="CP25" s="135"/>
      <c r="CQ25" s="135"/>
      <c r="CR25" s="135"/>
      <c r="CS25" s="135"/>
      <c r="CT25" s="135"/>
      <c r="CU25" s="135"/>
      <c r="CV25" s="135"/>
      <c r="CW25" s="135"/>
      <c r="CX25" s="135"/>
      <c r="CY25" s="135"/>
      <c r="CZ25" s="135"/>
      <c r="DA25" s="135"/>
      <c r="DB25" s="135"/>
      <c r="DC25" s="135"/>
      <c r="DD25" s="135"/>
      <c r="DE25" s="135"/>
      <c r="DF25" s="135"/>
      <c r="DG25" s="135"/>
      <c r="DH25" s="135"/>
      <c r="DI25" s="135"/>
      <c r="DJ25" s="135"/>
      <c r="DK25" s="135"/>
      <c r="DL25" s="135"/>
      <c r="DM25" s="135"/>
      <c r="DN25" s="135"/>
      <c r="DO25" s="135"/>
      <c r="DP25" s="135"/>
      <c r="DQ25" s="135"/>
      <c r="DR25" s="135"/>
      <c r="DS25" s="135"/>
      <c r="DT25" s="135"/>
      <c r="DU25" s="135"/>
      <c r="DV25" s="135"/>
      <c r="DW25" s="135"/>
      <c r="DX25" s="135"/>
      <c r="DY25" s="135"/>
      <c r="DZ25" s="135"/>
      <c r="EA25" s="135"/>
      <c r="EB25" s="135"/>
      <c r="EC25" s="135"/>
      <c r="ED25" s="135"/>
      <c r="EE25" s="135"/>
      <c r="EF25" s="135"/>
      <c r="EG25" s="135"/>
      <c r="EH25" s="135"/>
      <c r="EI25" s="135"/>
      <c r="EJ25" s="135"/>
      <c r="EK25" s="135"/>
      <c r="EL25" s="135"/>
      <c r="EM25" s="135"/>
      <c r="EN25" s="135"/>
      <c r="EO25" s="135"/>
      <c r="EP25" s="135"/>
      <c r="EQ25" s="135"/>
      <c r="ER25" s="135"/>
      <c r="ES25" s="135"/>
      <c r="ET25" s="135"/>
      <c r="EU25" s="135"/>
      <c r="EV25" s="135"/>
      <c r="EW25" s="135"/>
      <c r="EX25" s="135"/>
      <c r="EY25" s="135"/>
      <c r="EZ25" s="135"/>
      <c r="FA25" s="135"/>
      <c r="FB25" s="135"/>
      <c r="FC25" s="135"/>
      <c r="FD25" s="135"/>
      <c r="FE25" s="135"/>
      <c r="FF25" s="135"/>
      <c r="FG25" s="135"/>
      <c r="FH25" s="135"/>
      <c r="FI25" s="135"/>
      <c r="FJ25" s="135"/>
      <c r="FK25" s="135"/>
      <c r="FL25" s="135"/>
      <c r="FM25" s="135"/>
      <c r="FN25" s="135"/>
      <c r="FO25" s="135"/>
      <c r="FP25" s="135"/>
      <c r="FQ25" s="135"/>
      <c r="FR25" s="135"/>
      <c r="FS25" s="135"/>
      <c r="FT25" s="135"/>
      <c r="FU25" s="135"/>
      <c r="FV25" s="135"/>
      <c r="FW25" s="135"/>
      <c r="FX25" s="135"/>
      <c r="FY25" s="135"/>
      <c r="FZ25" s="135"/>
      <c r="GA25" s="135"/>
      <c r="GB25" s="135"/>
      <c r="GC25" s="135"/>
      <c r="GD25" s="135"/>
      <c r="GE25" s="135"/>
      <c r="GF25" s="135"/>
      <c r="GG25" s="135"/>
      <c r="GH25" s="135"/>
      <c r="GI25" s="135"/>
      <c r="GJ25" s="135"/>
      <c r="GK25" s="135"/>
      <c r="GL25" s="135"/>
      <c r="GM25" s="135"/>
      <c r="GN25" s="135"/>
      <c r="GO25" s="135"/>
      <c r="GP25" s="135"/>
      <c r="GQ25" s="135"/>
      <c r="GR25" s="135"/>
      <c r="GS25" s="135"/>
      <c r="GT25" s="135"/>
      <c r="GU25" s="135"/>
      <c r="GV25" s="135"/>
      <c r="GW25" s="135"/>
      <c r="GX25" s="135"/>
      <c r="GY25" s="135"/>
      <c r="GZ25" s="135"/>
      <c r="HA25" s="135"/>
      <c r="HB25" s="135"/>
      <c r="HC25" s="135"/>
      <c r="HD25" s="135"/>
      <c r="HE25" s="135"/>
      <c r="HF25" s="135"/>
      <c r="HG25" s="135"/>
      <c r="HH25" s="135"/>
      <c r="HI25" s="135"/>
      <c r="HJ25" s="135"/>
      <c r="HK25" s="135"/>
      <c r="HL25" s="135"/>
      <c r="HM25" s="135"/>
      <c r="HN25" s="135"/>
      <c r="HO25" s="135"/>
      <c r="HP25" s="135"/>
      <c r="HQ25" s="135"/>
      <c r="HR25" s="135"/>
      <c r="HS25" s="135"/>
      <c r="HT25" s="135"/>
      <c r="HU25" s="135"/>
      <c r="HV25" s="135"/>
      <c r="HW25" s="135"/>
      <c r="HX25" s="135"/>
      <c r="HY25" s="135"/>
      <c r="HZ25" s="135"/>
      <c r="IA25" s="135"/>
      <c r="IB25" s="135"/>
      <c r="IC25" s="135"/>
      <c r="ID25" s="135"/>
      <c r="IE25" s="135"/>
      <c r="IF25" s="135"/>
      <c r="IG25" s="135"/>
      <c r="IH25" s="135"/>
      <c r="II25" s="135"/>
      <c r="IJ25" s="135"/>
      <c r="IK25" s="135"/>
      <c r="IL25" s="135"/>
      <c r="IM25" s="135"/>
      <c r="IN25" s="135"/>
      <c r="IO25" s="135"/>
      <c r="IP25" s="135"/>
      <c r="IQ25" s="135"/>
      <c r="IR25" s="135"/>
      <c r="IS25" s="135"/>
      <c r="IT25" s="135"/>
      <c r="IU25" s="135"/>
      <c r="IV25" s="135"/>
      <c r="IW25" s="135"/>
    </row>
    <row r="26" customFormat="false" ht="12.75" hidden="false" customHeight="false" outlineLevel="0" collapsed="false">
      <c r="A26" s="135"/>
      <c r="B26" s="135"/>
      <c r="C26" s="135"/>
      <c r="D26" s="135"/>
      <c r="E26" s="135"/>
      <c r="F26" s="135" t="n">
        <f aca="false">SUM(F17:F25)</f>
        <v>246</v>
      </c>
      <c r="G26" s="135"/>
      <c r="H26" s="135" t="n">
        <f aca="false">SUM(H17:H25)</f>
        <v>14747.8089969347</v>
      </c>
      <c r="I26" s="135"/>
      <c r="J26" s="138" t="n">
        <f aca="false">SUM(J17:J25)</f>
        <v>273976.087242345</v>
      </c>
      <c r="K26" s="138"/>
      <c r="L26" s="138" t="n">
        <f aca="false">SUM(L17:L25)</f>
        <v>0</v>
      </c>
      <c r="M26" s="138"/>
      <c r="N26" s="138" t="n">
        <f aca="false">SUM(N17:N25)</f>
        <v>273976.087242345</v>
      </c>
      <c r="O26" s="138"/>
      <c r="Q26" s="135"/>
      <c r="R26" s="697" t="n">
        <f aca="false">T26/F26</f>
        <v>1281.65247970504</v>
      </c>
      <c r="S26" s="699"/>
      <c r="T26" s="147" t="n">
        <f aca="false">SUM(T17:T24)</f>
        <v>315286.510007439</v>
      </c>
      <c r="U26" s="699"/>
      <c r="V26" s="375" t="n">
        <f aca="false">SUM(V17:V24)</f>
        <v>41310.4227650937</v>
      </c>
      <c r="W26" s="699"/>
      <c r="X26" s="147" t="n">
        <f aca="false">SUM(X17:X24)</f>
        <v>169410.611707797</v>
      </c>
      <c r="Y26" s="699"/>
      <c r="Z26" s="186" t="n">
        <f aca="false">SUM(Z17:Z24)</f>
        <v>0.193687253691008</v>
      </c>
      <c r="AA26" s="699"/>
      <c r="AB26" s="135"/>
      <c r="AC26" s="135"/>
      <c r="AD26" s="135"/>
      <c r="AE26" s="334"/>
      <c r="AF26" s="135"/>
      <c r="AG26" s="135"/>
      <c r="AH26" s="135"/>
      <c r="AI26" s="135"/>
      <c r="AJ26" s="135"/>
      <c r="AK26" s="135"/>
      <c r="AL26" s="135"/>
      <c r="AM26" s="135"/>
      <c r="AN26" s="135"/>
      <c r="AO26" s="135"/>
      <c r="AP26" s="135"/>
      <c r="AQ26" s="135"/>
      <c r="AR26" s="135"/>
      <c r="AS26" s="135"/>
      <c r="AT26" s="135"/>
      <c r="AU26" s="135"/>
      <c r="AV26" s="135"/>
      <c r="AW26" s="135"/>
      <c r="AX26" s="135"/>
      <c r="AY26" s="135"/>
      <c r="AZ26" s="135"/>
      <c r="BA26" s="135"/>
      <c r="BB26" s="135"/>
      <c r="BC26" s="135"/>
      <c r="BD26" s="135"/>
      <c r="BE26" s="135"/>
      <c r="BF26" s="135"/>
      <c r="BG26" s="135"/>
      <c r="BH26" s="135"/>
      <c r="BI26" s="135"/>
      <c r="BJ26" s="135"/>
      <c r="BK26" s="135"/>
      <c r="BL26" s="135"/>
      <c r="BM26" s="135"/>
      <c r="BN26" s="135"/>
      <c r="BO26" s="135"/>
      <c r="BP26" s="135"/>
      <c r="BQ26" s="135"/>
      <c r="BR26" s="135"/>
      <c r="BS26" s="135"/>
      <c r="BT26" s="135"/>
      <c r="BU26" s="135"/>
      <c r="BV26" s="135"/>
      <c r="BW26" s="135"/>
      <c r="BX26" s="135"/>
      <c r="BY26" s="135"/>
      <c r="BZ26" s="135"/>
      <c r="CA26" s="135"/>
      <c r="CB26" s="135"/>
      <c r="CC26" s="135"/>
      <c r="CD26" s="135"/>
      <c r="CE26" s="135"/>
      <c r="CF26" s="135"/>
      <c r="CG26" s="135"/>
      <c r="CH26" s="135"/>
      <c r="CI26" s="135"/>
      <c r="CJ26" s="135"/>
      <c r="CK26" s="135"/>
      <c r="CL26" s="135"/>
      <c r="CM26" s="135"/>
      <c r="CN26" s="135"/>
      <c r="CO26" s="135"/>
      <c r="CP26" s="135"/>
      <c r="CQ26" s="135"/>
      <c r="CR26" s="135"/>
      <c r="CS26" s="135"/>
      <c r="CT26" s="135"/>
      <c r="CU26" s="135"/>
      <c r="CV26" s="135"/>
      <c r="CW26" s="135"/>
      <c r="CX26" s="135"/>
      <c r="CY26" s="135"/>
      <c r="CZ26" s="135"/>
      <c r="DA26" s="135"/>
      <c r="DB26" s="135"/>
      <c r="DC26" s="135"/>
      <c r="DD26" s="135"/>
      <c r="DE26" s="135"/>
      <c r="DF26" s="135"/>
      <c r="DG26" s="135"/>
      <c r="DH26" s="135"/>
      <c r="DI26" s="135"/>
      <c r="DJ26" s="135"/>
      <c r="DK26" s="135"/>
      <c r="DL26" s="135"/>
      <c r="DM26" s="135"/>
      <c r="DN26" s="135"/>
      <c r="DO26" s="135"/>
      <c r="DP26" s="135"/>
      <c r="DQ26" s="135"/>
      <c r="DR26" s="135"/>
      <c r="DS26" s="135"/>
      <c r="DT26" s="135"/>
      <c r="DU26" s="135"/>
      <c r="DV26" s="135"/>
      <c r="DW26" s="135"/>
      <c r="DX26" s="135"/>
      <c r="DY26" s="135"/>
      <c r="DZ26" s="135"/>
      <c r="EA26" s="135"/>
      <c r="EB26" s="135"/>
      <c r="EC26" s="135"/>
      <c r="ED26" s="135"/>
      <c r="EE26" s="135"/>
      <c r="EF26" s="135"/>
      <c r="EG26" s="135"/>
      <c r="EH26" s="135"/>
      <c r="EI26" s="135"/>
      <c r="EJ26" s="135"/>
      <c r="EK26" s="135"/>
      <c r="EL26" s="135"/>
      <c r="EM26" s="135"/>
      <c r="EN26" s="135"/>
      <c r="EO26" s="135"/>
      <c r="EP26" s="135"/>
      <c r="EQ26" s="135"/>
      <c r="ER26" s="135"/>
      <c r="ES26" s="135"/>
      <c r="ET26" s="135"/>
      <c r="EU26" s="135"/>
      <c r="EV26" s="135"/>
      <c r="EW26" s="135"/>
      <c r="EX26" s="135"/>
      <c r="EY26" s="135"/>
      <c r="EZ26" s="135"/>
      <c r="FA26" s="135"/>
      <c r="FB26" s="135"/>
      <c r="FC26" s="135"/>
      <c r="FD26" s="135"/>
      <c r="FE26" s="135"/>
      <c r="FF26" s="135"/>
      <c r="FG26" s="135"/>
      <c r="FH26" s="135"/>
      <c r="FI26" s="135"/>
      <c r="FJ26" s="135"/>
      <c r="FK26" s="135"/>
      <c r="FL26" s="135"/>
      <c r="FM26" s="135"/>
      <c r="FN26" s="135"/>
      <c r="FO26" s="135"/>
      <c r="FP26" s="135"/>
      <c r="FQ26" s="135"/>
      <c r="FR26" s="135"/>
      <c r="FS26" s="135"/>
      <c r="FT26" s="135"/>
      <c r="FU26" s="135"/>
      <c r="FV26" s="135"/>
      <c r="FW26" s="135"/>
      <c r="FX26" s="135"/>
      <c r="FY26" s="135"/>
      <c r="FZ26" s="135"/>
      <c r="GA26" s="135"/>
      <c r="GB26" s="135"/>
      <c r="GC26" s="135"/>
      <c r="GD26" s="135"/>
      <c r="GE26" s="135"/>
      <c r="GF26" s="135"/>
      <c r="GG26" s="135"/>
      <c r="GH26" s="135"/>
      <c r="GI26" s="135"/>
      <c r="GJ26" s="135"/>
      <c r="GK26" s="135"/>
      <c r="GL26" s="135"/>
      <c r="GM26" s="135"/>
      <c r="GN26" s="135"/>
      <c r="GO26" s="135"/>
      <c r="GP26" s="135"/>
      <c r="GQ26" s="135"/>
      <c r="GR26" s="135"/>
      <c r="GS26" s="135"/>
      <c r="GT26" s="135"/>
      <c r="GU26" s="135"/>
      <c r="GV26" s="135"/>
      <c r="GW26" s="135"/>
      <c r="GX26" s="135"/>
      <c r="GY26" s="135"/>
      <c r="GZ26" s="135"/>
      <c r="HA26" s="135"/>
      <c r="HB26" s="135"/>
      <c r="HC26" s="135"/>
      <c r="HD26" s="135"/>
      <c r="HE26" s="135"/>
      <c r="HF26" s="135"/>
      <c r="HG26" s="135"/>
      <c r="HH26" s="135"/>
      <c r="HI26" s="135"/>
      <c r="HJ26" s="135"/>
      <c r="HK26" s="135"/>
      <c r="HL26" s="135"/>
      <c r="HM26" s="135"/>
      <c r="HN26" s="135"/>
      <c r="HO26" s="135"/>
      <c r="HP26" s="135"/>
      <c r="HQ26" s="135"/>
      <c r="HR26" s="135"/>
      <c r="HS26" s="135"/>
      <c r="HT26" s="135"/>
      <c r="HU26" s="135"/>
      <c r="HV26" s="135"/>
      <c r="HW26" s="135"/>
      <c r="HX26" s="135"/>
      <c r="HY26" s="135"/>
      <c r="HZ26" s="135"/>
      <c r="IA26" s="135"/>
      <c r="IB26" s="135"/>
      <c r="IC26" s="135"/>
      <c r="ID26" s="135"/>
      <c r="IE26" s="135"/>
      <c r="IF26" s="135"/>
      <c r="IG26" s="135"/>
      <c r="IH26" s="135"/>
      <c r="II26" s="135"/>
      <c r="IJ26" s="135"/>
      <c r="IK26" s="135"/>
      <c r="IL26" s="135"/>
      <c r="IM26" s="135"/>
      <c r="IN26" s="135"/>
      <c r="IO26" s="135"/>
      <c r="IP26" s="135"/>
      <c r="IQ26" s="135"/>
      <c r="IR26" s="135"/>
      <c r="IS26" s="135"/>
      <c r="IT26" s="135"/>
      <c r="IU26" s="135"/>
      <c r="IV26" s="135"/>
      <c r="IW26" s="135"/>
    </row>
    <row r="27" customFormat="false" ht="12.75" hidden="false" customHeight="false" outlineLevel="0" collapsed="false">
      <c r="A27" s="135"/>
      <c r="B27" s="135"/>
      <c r="C27" s="135"/>
      <c r="D27" s="135"/>
      <c r="E27" s="135"/>
      <c r="F27" s="135"/>
      <c r="G27" s="135"/>
      <c r="H27" s="135"/>
      <c r="I27" s="135"/>
      <c r="J27" s="138"/>
      <c r="K27" s="138"/>
      <c r="L27" s="138"/>
      <c r="M27" s="138"/>
      <c r="N27" s="138"/>
      <c r="O27" s="138"/>
      <c r="Q27" s="135"/>
      <c r="R27" s="697"/>
      <c r="S27" s="704"/>
      <c r="T27" s="704"/>
      <c r="U27" s="704"/>
      <c r="V27" s="705"/>
      <c r="W27" s="704"/>
      <c r="X27" s="704"/>
      <c r="Y27" s="704"/>
      <c r="Z27" s="186"/>
      <c r="AA27" s="704"/>
      <c r="AB27" s="135"/>
      <c r="AC27" s="135"/>
      <c r="AD27" s="135"/>
      <c r="AE27" s="334"/>
      <c r="AF27" s="135"/>
      <c r="AG27" s="135"/>
      <c r="AH27" s="135"/>
      <c r="AI27" s="135"/>
      <c r="AJ27" s="135"/>
      <c r="AK27" s="135"/>
      <c r="AL27" s="135"/>
      <c r="AM27" s="135"/>
      <c r="AN27" s="135"/>
      <c r="AO27" s="135"/>
      <c r="AP27" s="135"/>
      <c r="AQ27" s="135"/>
      <c r="AR27" s="135"/>
      <c r="AS27" s="135"/>
      <c r="AT27" s="135"/>
      <c r="AU27" s="135"/>
      <c r="AV27" s="135"/>
      <c r="AW27" s="135"/>
      <c r="AX27" s="135"/>
      <c r="AY27" s="135"/>
      <c r="AZ27" s="135"/>
      <c r="BA27" s="135"/>
      <c r="BB27" s="135"/>
      <c r="BC27" s="135"/>
      <c r="BD27" s="135"/>
      <c r="BE27" s="135"/>
      <c r="BF27" s="135"/>
      <c r="BG27" s="135"/>
      <c r="BH27" s="135"/>
      <c r="BI27" s="135"/>
      <c r="BJ27" s="135"/>
      <c r="BK27" s="135"/>
      <c r="BL27" s="135"/>
      <c r="BM27" s="135"/>
      <c r="BN27" s="135"/>
      <c r="BO27" s="135"/>
      <c r="BP27" s="135"/>
      <c r="BQ27" s="135"/>
      <c r="BR27" s="135"/>
      <c r="BS27" s="135"/>
      <c r="BT27" s="135"/>
      <c r="BU27" s="135"/>
      <c r="BV27" s="135"/>
      <c r="BW27" s="135"/>
      <c r="BX27" s="135"/>
      <c r="BY27" s="135"/>
      <c r="BZ27" s="135"/>
      <c r="CA27" s="135"/>
      <c r="CB27" s="135"/>
      <c r="CC27" s="135"/>
      <c r="CD27" s="135"/>
      <c r="CE27" s="135"/>
      <c r="CF27" s="135"/>
      <c r="CG27" s="135"/>
      <c r="CH27" s="135"/>
      <c r="CI27" s="135"/>
      <c r="CJ27" s="135"/>
      <c r="CK27" s="135"/>
      <c r="CL27" s="135"/>
      <c r="CM27" s="135"/>
      <c r="CN27" s="135"/>
      <c r="CO27" s="135"/>
      <c r="CP27" s="135"/>
      <c r="CQ27" s="135"/>
      <c r="CR27" s="135"/>
      <c r="CS27" s="135"/>
      <c r="CT27" s="135"/>
      <c r="CU27" s="135"/>
      <c r="CV27" s="135"/>
      <c r="CW27" s="135"/>
      <c r="CX27" s="135"/>
      <c r="CY27" s="135"/>
      <c r="CZ27" s="135"/>
      <c r="DA27" s="135"/>
      <c r="DB27" s="135"/>
      <c r="DC27" s="135"/>
      <c r="DD27" s="135"/>
      <c r="DE27" s="135"/>
      <c r="DF27" s="135"/>
      <c r="DG27" s="135"/>
      <c r="DH27" s="135"/>
      <c r="DI27" s="135"/>
      <c r="DJ27" s="135"/>
      <c r="DK27" s="135"/>
      <c r="DL27" s="135"/>
      <c r="DM27" s="135"/>
      <c r="DN27" s="135"/>
      <c r="DO27" s="135"/>
      <c r="DP27" s="135"/>
      <c r="DQ27" s="135"/>
      <c r="DR27" s="135"/>
      <c r="DS27" s="135"/>
      <c r="DT27" s="135"/>
      <c r="DU27" s="135"/>
      <c r="DV27" s="135"/>
      <c r="DW27" s="135"/>
      <c r="DX27" s="135"/>
      <c r="DY27" s="135"/>
      <c r="DZ27" s="135"/>
      <c r="EA27" s="135"/>
      <c r="EB27" s="135"/>
      <c r="EC27" s="135"/>
      <c r="ED27" s="135"/>
      <c r="EE27" s="135"/>
      <c r="EF27" s="135"/>
      <c r="EG27" s="135"/>
      <c r="EH27" s="135"/>
      <c r="EI27" s="135"/>
      <c r="EJ27" s="135"/>
      <c r="EK27" s="135"/>
      <c r="EL27" s="135"/>
      <c r="EM27" s="135"/>
      <c r="EN27" s="135"/>
      <c r="EO27" s="135"/>
      <c r="EP27" s="135"/>
      <c r="EQ27" s="135"/>
      <c r="ER27" s="135"/>
      <c r="ES27" s="135"/>
      <c r="ET27" s="135"/>
      <c r="EU27" s="135"/>
      <c r="EV27" s="135"/>
      <c r="EW27" s="135"/>
      <c r="EX27" s="135"/>
      <c r="EY27" s="135"/>
      <c r="EZ27" s="135"/>
      <c r="FA27" s="135"/>
      <c r="FB27" s="135"/>
      <c r="FC27" s="135"/>
      <c r="FD27" s="135"/>
      <c r="FE27" s="135"/>
      <c r="FF27" s="135"/>
      <c r="FG27" s="135"/>
      <c r="FH27" s="135"/>
      <c r="FI27" s="135"/>
      <c r="FJ27" s="135"/>
      <c r="FK27" s="135"/>
      <c r="FL27" s="135"/>
      <c r="FM27" s="135"/>
      <c r="FN27" s="135"/>
      <c r="FO27" s="135"/>
      <c r="FP27" s="135"/>
      <c r="FQ27" s="135"/>
      <c r="FR27" s="135"/>
      <c r="FS27" s="135"/>
      <c r="FT27" s="135"/>
      <c r="FU27" s="135"/>
      <c r="FV27" s="135"/>
      <c r="FW27" s="135"/>
      <c r="FX27" s="135"/>
      <c r="FY27" s="135"/>
      <c r="FZ27" s="135"/>
      <c r="GA27" s="135"/>
      <c r="GB27" s="135"/>
      <c r="GC27" s="135"/>
      <c r="GD27" s="135"/>
      <c r="GE27" s="135"/>
      <c r="GF27" s="135"/>
      <c r="GG27" s="135"/>
      <c r="GH27" s="135"/>
      <c r="GI27" s="135"/>
      <c r="GJ27" s="135"/>
      <c r="GK27" s="135"/>
      <c r="GL27" s="135"/>
      <c r="GM27" s="135"/>
      <c r="GN27" s="135"/>
      <c r="GO27" s="135"/>
      <c r="GP27" s="135"/>
      <c r="GQ27" s="135"/>
      <c r="GR27" s="135"/>
      <c r="GS27" s="135"/>
      <c r="GT27" s="135"/>
      <c r="GU27" s="135"/>
      <c r="GV27" s="135"/>
      <c r="GW27" s="135"/>
      <c r="GX27" s="135"/>
      <c r="GY27" s="135"/>
      <c r="GZ27" s="135"/>
      <c r="HA27" s="135"/>
      <c r="HB27" s="135"/>
      <c r="HC27" s="135"/>
      <c r="HD27" s="135"/>
      <c r="HE27" s="135"/>
      <c r="HF27" s="135"/>
      <c r="HG27" s="135"/>
      <c r="HH27" s="135"/>
      <c r="HI27" s="135"/>
      <c r="HJ27" s="135"/>
      <c r="HK27" s="135"/>
      <c r="HL27" s="135"/>
      <c r="HM27" s="135"/>
      <c r="HN27" s="135"/>
      <c r="HO27" s="135"/>
      <c r="HP27" s="135"/>
      <c r="HQ27" s="135"/>
      <c r="HR27" s="135"/>
      <c r="HS27" s="135"/>
      <c r="HT27" s="135"/>
      <c r="HU27" s="135"/>
      <c r="HV27" s="135"/>
      <c r="HW27" s="135"/>
      <c r="HX27" s="135"/>
      <c r="HY27" s="135"/>
      <c r="HZ27" s="135"/>
      <c r="IA27" s="135"/>
      <c r="IB27" s="135"/>
      <c r="IC27" s="135"/>
      <c r="ID27" s="135"/>
      <c r="IE27" s="135"/>
      <c r="IF27" s="135"/>
      <c r="IG27" s="135"/>
      <c r="IH27" s="135"/>
      <c r="II27" s="135"/>
      <c r="IJ27" s="135"/>
      <c r="IK27" s="135"/>
      <c r="IL27" s="135"/>
      <c r="IM27" s="135"/>
      <c r="IN27" s="135"/>
      <c r="IO27" s="135"/>
      <c r="IP27" s="135"/>
      <c r="IQ27" s="135"/>
      <c r="IR27" s="135"/>
      <c r="IS27" s="135"/>
      <c r="IT27" s="135"/>
      <c r="IU27" s="135"/>
      <c r="IV27" s="135"/>
      <c r="IW27" s="135"/>
    </row>
    <row r="28" customFormat="false" ht="12.75" hidden="false" customHeight="false" outlineLevel="0" collapsed="false">
      <c r="A28" s="135"/>
      <c r="B28" s="382" t="s">
        <v>535</v>
      </c>
      <c r="C28" s="135"/>
      <c r="D28" s="135"/>
      <c r="E28" s="135"/>
      <c r="F28" s="135"/>
      <c r="G28" s="135"/>
      <c r="H28" s="135"/>
      <c r="I28" s="135"/>
      <c r="J28" s="138"/>
      <c r="K28" s="138"/>
      <c r="L28" s="138"/>
      <c r="M28" s="138"/>
      <c r="N28" s="138"/>
      <c r="O28" s="138"/>
      <c r="Q28" s="135"/>
      <c r="R28" s="697"/>
      <c r="S28" s="699"/>
      <c r="T28" s="699"/>
      <c r="U28" s="699"/>
      <c r="V28" s="706"/>
      <c r="W28" s="699"/>
      <c r="X28" s="699"/>
      <c r="Y28" s="699"/>
      <c r="Z28" s="186"/>
      <c r="AA28" s="699"/>
      <c r="AB28" s="135"/>
      <c r="AC28" s="135"/>
      <c r="AD28" s="135"/>
      <c r="AE28" s="334"/>
      <c r="AF28" s="135"/>
      <c r="AG28" s="135"/>
      <c r="AH28" s="135"/>
      <c r="AI28" s="135"/>
      <c r="AJ28" s="135"/>
      <c r="AK28" s="135"/>
      <c r="AL28" s="135"/>
      <c r="AM28" s="135"/>
      <c r="AN28" s="135"/>
      <c r="AO28" s="135"/>
      <c r="AP28" s="135"/>
      <c r="AQ28" s="135"/>
      <c r="AR28" s="135"/>
      <c r="AS28" s="135"/>
      <c r="AT28" s="135"/>
      <c r="AU28" s="135"/>
      <c r="AV28" s="135"/>
      <c r="AW28" s="135"/>
      <c r="AX28" s="135"/>
      <c r="AY28" s="135"/>
      <c r="AZ28" s="135"/>
      <c r="BA28" s="135"/>
      <c r="BB28" s="135"/>
      <c r="BC28" s="135"/>
      <c r="BD28" s="135"/>
      <c r="BE28" s="135"/>
      <c r="BF28" s="135"/>
      <c r="BG28" s="135"/>
      <c r="BH28" s="135"/>
      <c r="BI28" s="135"/>
      <c r="BJ28" s="135"/>
      <c r="BK28" s="135"/>
      <c r="BL28" s="135"/>
      <c r="BM28" s="135"/>
      <c r="BN28" s="135"/>
      <c r="BO28" s="135"/>
      <c r="BP28" s="135"/>
      <c r="BQ28" s="135"/>
      <c r="BR28" s="135"/>
      <c r="BS28" s="135"/>
      <c r="BT28" s="135"/>
      <c r="BU28" s="135"/>
      <c r="BV28" s="135"/>
      <c r="BW28" s="135"/>
      <c r="BX28" s="135"/>
      <c r="BY28" s="135"/>
      <c r="BZ28" s="135"/>
      <c r="CA28" s="135"/>
      <c r="CB28" s="135"/>
      <c r="CC28" s="135"/>
      <c r="CD28" s="135"/>
      <c r="CE28" s="135"/>
      <c r="CF28" s="135"/>
      <c r="CG28" s="135"/>
      <c r="CH28" s="135"/>
      <c r="CI28" s="135"/>
      <c r="CJ28" s="135"/>
      <c r="CK28" s="135"/>
      <c r="CL28" s="135"/>
      <c r="CM28" s="135"/>
      <c r="CN28" s="135"/>
      <c r="CO28" s="135"/>
      <c r="CP28" s="135"/>
      <c r="CQ28" s="135"/>
      <c r="CR28" s="135"/>
      <c r="CS28" s="135"/>
      <c r="CT28" s="135"/>
      <c r="CU28" s="135"/>
      <c r="CV28" s="135"/>
      <c r="CW28" s="135"/>
      <c r="CX28" s="135"/>
      <c r="CY28" s="135"/>
      <c r="CZ28" s="135"/>
      <c r="DA28" s="135"/>
      <c r="DB28" s="135"/>
      <c r="DC28" s="135"/>
      <c r="DD28" s="135"/>
      <c r="DE28" s="135"/>
      <c r="DF28" s="135"/>
      <c r="DG28" s="135"/>
      <c r="DH28" s="135"/>
      <c r="DI28" s="135"/>
      <c r="DJ28" s="135"/>
      <c r="DK28" s="135"/>
      <c r="DL28" s="135"/>
      <c r="DM28" s="135"/>
      <c r="DN28" s="135"/>
      <c r="DO28" s="135"/>
      <c r="DP28" s="135"/>
      <c r="DQ28" s="135"/>
      <c r="DR28" s="135"/>
      <c r="DS28" s="135"/>
      <c r="DT28" s="135"/>
      <c r="DU28" s="135"/>
      <c r="DV28" s="135"/>
      <c r="DW28" s="135"/>
      <c r="DX28" s="135"/>
      <c r="DY28" s="135"/>
      <c r="DZ28" s="135"/>
      <c r="EA28" s="135"/>
      <c r="EB28" s="135"/>
      <c r="EC28" s="135"/>
      <c r="ED28" s="135"/>
      <c r="EE28" s="135"/>
      <c r="EF28" s="135"/>
      <c r="EG28" s="135"/>
      <c r="EH28" s="135"/>
      <c r="EI28" s="135"/>
      <c r="EJ28" s="135"/>
      <c r="EK28" s="135"/>
      <c r="EL28" s="135"/>
      <c r="EM28" s="135"/>
      <c r="EN28" s="135"/>
      <c r="EO28" s="135"/>
      <c r="EP28" s="135"/>
      <c r="EQ28" s="135"/>
      <c r="ER28" s="135"/>
      <c r="ES28" s="135"/>
      <c r="ET28" s="135"/>
      <c r="EU28" s="135"/>
      <c r="EV28" s="135"/>
      <c r="EW28" s="135"/>
      <c r="EX28" s="135"/>
      <c r="EY28" s="135"/>
      <c r="EZ28" s="135"/>
      <c r="FA28" s="135"/>
      <c r="FB28" s="135"/>
      <c r="FC28" s="135"/>
      <c r="FD28" s="135"/>
      <c r="FE28" s="135"/>
      <c r="FF28" s="135"/>
      <c r="FG28" s="135"/>
      <c r="FH28" s="135"/>
      <c r="FI28" s="135"/>
      <c r="FJ28" s="135"/>
      <c r="FK28" s="135"/>
      <c r="FL28" s="135"/>
      <c r="FM28" s="135"/>
      <c r="FN28" s="135"/>
      <c r="FO28" s="135"/>
      <c r="FP28" s="135"/>
      <c r="FQ28" s="135"/>
      <c r="FR28" s="135"/>
      <c r="FS28" s="135"/>
      <c r="FT28" s="135"/>
      <c r="FU28" s="135"/>
      <c r="FV28" s="135"/>
      <c r="FW28" s="135"/>
      <c r="FX28" s="135"/>
      <c r="FY28" s="135"/>
      <c r="FZ28" s="135"/>
      <c r="GA28" s="135"/>
      <c r="GB28" s="135"/>
      <c r="GC28" s="135"/>
      <c r="GD28" s="135"/>
      <c r="GE28" s="135"/>
      <c r="GF28" s="135"/>
      <c r="GG28" s="135"/>
      <c r="GH28" s="135"/>
      <c r="GI28" s="135"/>
      <c r="GJ28" s="135"/>
      <c r="GK28" s="135"/>
      <c r="GL28" s="135"/>
      <c r="GM28" s="135"/>
      <c r="GN28" s="135"/>
      <c r="GO28" s="135"/>
      <c r="GP28" s="135"/>
      <c r="GQ28" s="135"/>
      <c r="GR28" s="135"/>
      <c r="GS28" s="135"/>
      <c r="GT28" s="135"/>
      <c r="GU28" s="135"/>
      <c r="GV28" s="135"/>
      <c r="GW28" s="135"/>
      <c r="GX28" s="135"/>
      <c r="GY28" s="135"/>
      <c r="GZ28" s="135"/>
      <c r="HA28" s="135"/>
      <c r="HB28" s="135"/>
      <c r="HC28" s="135"/>
      <c r="HD28" s="135"/>
      <c r="HE28" s="135"/>
      <c r="HF28" s="135"/>
      <c r="HG28" s="135"/>
      <c r="HH28" s="135"/>
      <c r="HI28" s="135"/>
      <c r="HJ28" s="135"/>
      <c r="HK28" s="135"/>
      <c r="HL28" s="135"/>
      <c r="HM28" s="135"/>
      <c r="HN28" s="135"/>
      <c r="HO28" s="135"/>
      <c r="HP28" s="135"/>
      <c r="HQ28" s="135"/>
      <c r="HR28" s="135"/>
      <c r="HS28" s="135"/>
      <c r="HT28" s="135"/>
      <c r="HU28" s="135"/>
      <c r="HV28" s="135"/>
      <c r="HW28" s="135"/>
      <c r="HX28" s="135"/>
      <c r="HY28" s="135"/>
      <c r="HZ28" s="135"/>
      <c r="IA28" s="135"/>
      <c r="IB28" s="135"/>
      <c r="IC28" s="135"/>
      <c r="ID28" s="135"/>
      <c r="IE28" s="135"/>
      <c r="IF28" s="135"/>
      <c r="IG28" s="135"/>
      <c r="IH28" s="135"/>
      <c r="II28" s="135"/>
      <c r="IJ28" s="135"/>
      <c r="IK28" s="135"/>
      <c r="IL28" s="135"/>
      <c r="IM28" s="135"/>
      <c r="IN28" s="135"/>
      <c r="IO28" s="135"/>
      <c r="IP28" s="135"/>
      <c r="IQ28" s="135"/>
      <c r="IR28" s="135"/>
      <c r="IS28" s="135"/>
      <c r="IT28" s="135"/>
      <c r="IU28" s="135"/>
      <c r="IV28" s="135"/>
      <c r="IW28" s="135"/>
    </row>
    <row r="29" customFormat="false" ht="12.75" hidden="false" customHeight="false" outlineLevel="0" collapsed="false">
      <c r="A29" s="135"/>
      <c r="B29" s="135"/>
      <c r="C29" s="135" t="s">
        <v>343</v>
      </c>
      <c r="D29" s="135"/>
      <c r="E29" s="135"/>
      <c r="F29" s="135" t="n">
        <v>15</v>
      </c>
      <c r="G29" s="135"/>
      <c r="H29" s="135" t="n">
        <f aca="false">'FPLE_Wind Annual Summary'!F66*'FPLE_Wind Annual Summary'!$A$1</f>
        <v>305.320057777676</v>
      </c>
      <c r="I29" s="135"/>
      <c r="J29" s="707" t="n">
        <f aca="false">'WPP 92'!D163</f>
        <v>6188.20389086397</v>
      </c>
      <c r="K29" s="138"/>
      <c r="L29" s="138" t="n">
        <v>0</v>
      </c>
      <c r="M29" s="138"/>
      <c r="N29" s="138" t="n">
        <f aca="false">J29+L29</f>
        <v>6188.20389086397</v>
      </c>
      <c r="O29" s="138"/>
      <c r="P29" s="334" t="n">
        <f aca="false">'WPP 92'!C$96</f>
        <v>0.09</v>
      </c>
      <c r="Q29" s="135"/>
      <c r="R29" s="697" t="n">
        <f aca="false">T29/F29</f>
        <v>474.751215845868</v>
      </c>
      <c r="S29" s="699"/>
      <c r="T29" s="135" t="n">
        <f aca="false">N29+V29</f>
        <v>7121.26823768802</v>
      </c>
      <c r="U29" s="699"/>
      <c r="V29" s="698" t="n">
        <f aca="false">Z29*FPLE_Debt!$E$71</f>
        <v>933.064346824052</v>
      </c>
      <c r="W29" s="699"/>
      <c r="X29" s="699" t="n">
        <f aca="false">Z29*FPLE_Debt!$E$60</f>
        <v>3826.41936774768</v>
      </c>
      <c r="Y29" s="699"/>
      <c r="Z29" s="186" t="n">
        <f aca="false">J29/'FPLE_Valuation Summary'!$J$25</f>
        <v>0.00437474755174986</v>
      </c>
      <c r="AA29" s="699"/>
      <c r="AB29" s="135" t="n">
        <f aca="false">'WPP 92'!E95</f>
        <v>9.66338120633736E-012</v>
      </c>
      <c r="AC29" s="135"/>
      <c r="AD29" s="135"/>
      <c r="AE29" s="334"/>
      <c r="AF29" s="135"/>
      <c r="AG29" s="135"/>
      <c r="AH29" s="135"/>
      <c r="AI29" s="135"/>
      <c r="AJ29" s="135"/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N29" s="135"/>
      <c r="BO29" s="135"/>
      <c r="BP29" s="135"/>
      <c r="BQ29" s="135"/>
      <c r="BR29" s="135"/>
      <c r="BS29" s="135"/>
      <c r="BT29" s="135"/>
      <c r="BU29" s="135"/>
      <c r="BV29" s="135"/>
      <c r="BW29" s="135"/>
      <c r="BX29" s="135"/>
      <c r="BY29" s="135"/>
      <c r="BZ29" s="135"/>
      <c r="CA29" s="135"/>
      <c r="CB29" s="135"/>
      <c r="CC29" s="135"/>
      <c r="CD29" s="135"/>
      <c r="CE29" s="135"/>
      <c r="CF29" s="135"/>
      <c r="CG29" s="135"/>
      <c r="CH29" s="135"/>
      <c r="CI29" s="135"/>
      <c r="CJ29" s="135"/>
      <c r="CK29" s="135"/>
      <c r="CL29" s="135"/>
      <c r="CM29" s="135"/>
      <c r="CN29" s="135"/>
      <c r="CO29" s="135"/>
      <c r="CP29" s="135"/>
      <c r="CQ29" s="135"/>
      <c r="CR29" s="135"/>
      <c r="CS29" s="135"/>
      <c r="CT29" s="135"/>
      <c r="CU29" s="135"/>
      <c r="CV29" s="135"/>
      <c r="CW29" s="135"/>
      <c r="CX29" s="135"/>
      <c r="CY29" s="135"/>
      <c r="CZ29" s="135"/>
      <c r="DA29" s="135"/>
      <c r="DB29" s="135"/>
      <c r="DC29" s="135"/>
      <c r="DD29" s="135"/>
      <c r="DE29" s="135"/>
      <c r="DF29" s="135"/>
      <c r="DG29" s="135"/>
      <c r="DH29" s="135"/>
      <c r="DI29" s="135"/>
      <c r="DJ29" s="135"/>
      <c r="DK29" s="135"/>
      <c r="DL29" s="135"/>
      <c r="DM29" s="135"/>
      <c r="DN29" s="135"/>
      <c r="DO29" s="135"/>
      <c r="DP29" s="135"/>
      <c r="DQ29" s="135"/>
      <c r="DR29" s="135"/>
      <c r="DS29" s="135"/>
      <c r="DT29" s="135"/>
      <c r="DU29" s="135"/>
      <c r="DV29" s="135"/>
      <c r="DW29" s="135"/>
      <c r="DX29" s="135"/>
      <c r="DY29" s="135"/>
      <c r="DZ29" s="135"/>
      <c r="EA29" s="135"/>
      <c r="EB29" s="135"/>
      <c r="EC29" s="135"/>
      <c r="ED29" s="135"/>
      <c r="EE29" s="135"/>
      <c r="EF29" s="135"/>
      <c r="EG29" s="135"/>
      <c r="EH29" s="135"/>
      <c r="EI29" s="135"/>
      <c r="EJ29" s="135"/>
      <c r="EK29" s="135"/>
      <c r="EL29" s="135"/>
      <c r="EM29" s="135"/>
      <c r="EN29" s="135"/>
      <c r="EO29" s="135"/>
      <c r="EP29" s="135"/>
      <c r="EQ29" s="135"/>
      <c r="ER29" s="135"/>
      <c r="ES29" s="135"/>
      <c r="ET29" s="135"/>
      <c r="EU29" s="135"/>
      <c r="EV29" s="135"/>
      <c r="EW29" s="135"/>
      <c r="EX29" s="135"/>
      <c r="EY29" s="135"/>
      <c r="EZ29" s="135"/>
      <c r="FA29" s="135"/>
      <c r="FB29" s="135"/>
      <c r="FC29" s="135"/>
      <c r="FD29" s="135"/>
      <c r="FE29" s="135"/>
      <c r="FF29" s="135"/>
      <c r="FG29" s="135"/>
      <c r="FH29" s="135"/>
      <c r="FI29" s="135"/>
      <c r="FJ29" s="135"/>
      <c r="FK29" s="135"/>
      <c r="FL29" s="135"/>
      <c r="FM29" s="135"/>
      <c r="FN29" s="135"/>
      <c r="FO29" s="135"/>
      <c r="FP29" s="135"/>
      <c r="FQ29" s="135"/>
      <c r="FR29" s="135"/>
      <c r="FS29" s="135"/>
      <c r="FT29" s="135"/>
      <c r="FU29" s="135"/>
      <c r="FV29" s="135"/>
      <c r="FW29" s="135"/>
      <c r="FX29" s="135"/>
      <c r="FY29" s="135"/>
      <c r="FZ29" s="135"/>
      <c r="GA29" s="135"/>
      <c r="GB29" s="135"/>
      <c r="GC29" s="135"/>
      <c r="GD29" s="135"/>
      <c r="GE29" s="135"/>
      <c r="GF29" s="135"/>
      <c r="GG29" s="135"/>
      <c r="GH29" s="135"/>
      <c r="GI29" s="135"/>
      <c r="GJ29" s="135"/>
      <c r="GK29" s="135"/>
      <c r="GL29" s="135"/>
      <c r="GM29" s="135"/>
      <c r="GN29" s="135"/>
      <c r="GO29" s="135"/>
      <c r="GP29" s="135"/>
      <c r="GQ29" s="135"/>
      <c r="GR29" s="135"/>
      <c r="GS29" s="135"/>
      <c r="GT29" s="135"/>
      <c r="GU29" s="135"/>
      <c r="GV29" s="135"/>
      <c r="GW29" s="135"/>
      <c r="GX29" s="135"/>
      <c r="GY29" s="135"/>
      <c r="GZ29" s="135"/>
      <c r="HA29" s="135"/>
      <c r="HB29" s="135"/>
      <c r="HC29" s="135"/>
      <c r="HD29" s="135"/>
      <c r="HE29" s="135"/>
      <c r="HF29" s="135"/>
      <c r="HG29" s="135"/>
      <c r="HH29" s="135"/>
      <c r="HI29" s="135"/>
      <c r="HJ29" s="135"/>
      <c r="HK29" s="135"/>
      <c r="HL29" s="135"/>
      <c r="HM29" s="135"/>
      <c r="HN29" s="135"/>
      <c r="HO29" s="135"/>
      <c r="HP29" s="135"/>
      <c r="HQ29" s="135"/>
      <c r="HR29" s="135"/>
      <c r="HS29" s="135"/>
      <c r="HT29" s="135"/>
      <c r="HU29" s="135"/>
      <c r="HV29" s="135"/>
      <c r="HW29" s="135"/>
      <c r="HX29" s="135"/>
      <c r="HY29" s="135"/>
      <c r="HZ29" s="135"/>
      <c r="IA29" s="135"/>
      <c r="IB29" s="135"/>
      <c r="IC29" s="135"/>
      <c r="ID29" s="135"/>
      <c r="IE29" s="135"/>
      <c r="IF29" s="135"/>
      <c r="IG29" s="135"/>
      <c r="IH29" s="135"/>
      <c r="II29" s="135"/>
      <c r="IJ29" s="135"/>
      <c r="IK29" s="135"/>
      <c r="IL29" s="135"/>
      <c r="IM29" s="135"/>
      <c r="IN29" s="135"/>
      <c r="IO29" s="135"/>
      <c r="IP29" s="135"/>
      <c r="IQ29" s="135"/>
      <c r="IR29" s="135"/>
      <c r="IS29" s="135"/>
      <c r="IT29" s="135"/>
      <c r="IU29" s="135"/>
      <c r="IV29" s="135"/>
      <c r="IW29" s="135"/>
    </row>
    <row r="30" customFormat="false" ht="12.75" hidden="false" customHeight="false" outlineLevel="0" collapsed="false">
      <c r="A30" s="135"/>
      <c r="B30" s="135"/>
      <c r="C30" s="135" t="s">
        <v>344</v>
      </c>
      <c r="D30" s="135"/>
      <c r="E30" s="135"/>
      <c r="F30" s="135" t="n">
        <v>15.5</v>
      </c>
      <c r="G30" s="135"/>
      <c r="H30" s="135" t="n">
        <f aca="false">'FPLE_Wind Annual Summary'!F67*'FPLE_Wind Annual Summary'!$A$1</f>
        <v>191.188690469262</v>
      </c>
      <c r="I30" s="135"/>
      <c r="J30" s="707" t="n">
        <f aca="false">'WPP 91-2'!D163</f>
        <v>3209.44449276605</v>
      </c>
      <c r="K30" s="138"/>
      <c r="L30" s="138" t="n">
        <v>0</v>
      </c>
      <c r="M30" s="138"/>
      <c r="N30" s="138" t="n">
        <f aca="false">J30+L30</f>
        <v>3209.44449276605</v>
      </c>
      <c r="O30" s="138"/>
      <c r="P30" s="334" t="n">
        <f aca="false">'WPP 91-2'!C$96</f>
        <v>0.09</v>
      </c>
      <c r="Q30" s="135"/>
      <c r="R30" s="697" t="n">
        <f aca="false">T30/F30</f>
        <v>238.281815823921</v>
      </c>
      <c r="S30" s="699"/>
      <c r="T30" s="135" t="n">
        <f aca="false">N30+V30</f>
        <v>3693.36814527077</v>
      </c>
      <c r="U30" s="699"/>
      <c r="V30" s="698" t="n">
        <f aca="false">Z30*FPLE_Debt!$E$71</f>
        <v>483.923652504719</v>
      </c>
      <c r="W30" s="699"/>
      <c r="X30" s="699" t="n">
        <f aca="false">Z30*FPLE_Debt!$E$60</f>
        <v>1984.5306947565</v>
      </c>
      <c r="Y30" s="699"/>
      <c r="Z30" s="186" t="n">
        <f aca="false">J30/'FPLE_Valuation Summary'!$J$25</f>
        <v>0.00226891513027459</v>
      </c>
      <c r="AA30" s="699"/>
      <c r="AB30" s="135" t="n">
        <f aca="false">'WPP 91-2'!E95</f>
        <v>0</v>
      </c>
      <c r="AC30" s="135"/>
      <c r="AD30" s="135"/>
      <c r="AE30" s="334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N30" s="135"/>
      <c r="BO30" s="135"/>
      <c r="BP30" s="135"/>
      <c r="BQ30" s="135"/>
      <c r="BR30" s="135"/>
      <c r="BS30" s="135"/>
      <c r="BT30" s="135"/>
      <c r="BU30" s="135"/>
      <c r="BV30" s="135"/>
      <c r="BW30" s="135"/>
      <c r="BX30" s="135"/>
      <c r="BY30" s="135"/>
      <c r="BZ30" s="135"/>
      <c r="CA30" s="135"/>
      <c r="CB30" s="135"/>
      <c r="CC30" s="135"/>
      <c r="CD30" s="135"/>
      <c r="CE30" s="135"/>
      <c r="CF30" s="135"/>
      <c r="CG30" s="135"/>
      <c r="CH30" s="135"/>
      <c r="CI30" s="135"/>
      <c r="CJ30" s="135"/>
      <c r="CK30" s="135"/>
      <c r="CL30" s="135"/>
      <c r="CM30" s="135"/>
      <c r="CN30" s="135"/>
      <c r="CO30" s="135"/>
      <c r="CP30" s="135"/>
      <c r="CQ30" s="135"/>
      <c r="CR30" s="135"/>
      <c r="CS30" s="135"/>
      <c r="CT30" s="135"/>
      <c r="CU30" s="135"/>
      <c r="CV30" s="135"/>
      <c r="CW30" s="135"/>
      <c r="CX30" s="135"/>
      <c r="CY30" s="135"/>
      <c r="CZ30" s="135"/>
      <c r="DA30" s="135"/>
      <c r="DB30" s="135"/>
      <c r="DC30" s="135"/>
      <c r="DD30" s="135"/>
      <c r="DE30" s="135"/>
      <c r="DF30" s="135"/>
      <c r="DG30" s="135"/>
      <c r="DH30" s="135"/>
      <c r="DI30" s="135"/>
      <c r="DJ30" s="135"/>
      <c r="DK30" s="135"/>
      <c r="DL30" s="135"/>
      <c r="DM30" s="135"/>
      <c r="DN30" s="135"/>
      <c r="DO30" s="135"/>
      <c r="DP30" s="135"/>
      <c r="DQ30" s="135"/>
      <c r="DR30" s="135"/>
      <c r="DS30" s="135"/>
      <c r="DT30" s="135"/>
      <c r="DU30" s="135"/>
      <c r="DV30" s="135"/>
      <c r="DW30" s="135"/>
      <c r="DX30" s="135"/>
      <c r="DY30" s="135"/>
      <c r="DZ30" s="135"/>
      <c r="EA30" s="135"/>
      <c r="EB30" s="135"/>
      <c r="EC30" s="135"/>
      <c r="ED30" s="135"/>
      <c r="EE30" s="135"/>
      <c r="EF30" s="135"/>
      <c r="EG30" s="135"/>
      <c r="EH30" s="135"/>
      <c r="EI30" s="135"/>
      <c r="EJ30" s="135"/>
      <c r="EK30" s="135"/>
      <c r="EL30" s="135"/>
      <c r="EM30" s="135"/>
      <c r="EN30" s="135"/>
      <c r="EO30" s="135"/>
      <c r="EP30" s="135"/>
      <c r="EQ30" s="135"/>
      <c r="ER30" s="135"/>
      <c r="ES30" s="135"/>
      <c r="ET30" s="135"/>
      <c r="EU30" s="135"/>
      <c r="EV30" s="135"/>
      <c r="EW30" s="135"/>
      <c r="EX30" s="135"/>
      <c r="EY30" s="135"/>
      <c r="EZ30" s="135"/>
      <c r="FA30" s="135"/>
      <c r="FB30" s="135"/>
      <c r="FC30" s="135"/>
      <c r="FD30" s="135"/>
      <c r="FE30" s="135"/>
      <c r="FF30" s="135"/>
      <c r="FG30" s="135"/>
      <c r="FH30" s="135"/>
      <c r="FI30" s="135"/>
      <c r="FJ30" s="135"/>
      <c r="FK30" s="135"/>
      <c r="FL30" s="135"/>
      <c r="FM30" s="135"/>
      <c r="FN30" s="135"/>
      <c r="FO30" s="135"/>
      <c r="FP30" s="135"/>
      <c r="FQ30" s="135"/>
      <c r="FR30" s="135"/>
      <c r="FS30" s="135"/>
      <c r="FT30" s="135"/>
      <c r="FU30" s="135"/>
      <c r="FV30" s="135"/>
      <c r="FW30" s="135"/>
      <c r="FX30" s="135"/>
      <c r="FY30" s="135"/>
      <c r="FZ30" s="135"/>
      <c r="GA30" s="135"/>
      <c r="GB30" s="135"/>
      <c r="GC30" s="135"/>
      <c r="GD30" s="135"/>
      <c r="GE30" s="135"/>
      <c r="GF30" s="135"/>
      <c r="GG30" s="135"/>
      <c r="GH30" s="135"/>
      <c r="GI30" s="135"/>
      <c r="GJ30" s="135"/>
      <c r="GK30" s="135"/>
      <c r="GL30" s="135"/>
      <c r="GM30" s="135"/>
      <c r="GN30" s="135"/>
      <c r="GO30" s="135"/>
      <c r="GP30" s="135"/>
      <c r="GQ30" s="135"/>
      <c r="GR30" s="135"/>
      <c r="GS30" s="135"/>
      <c r="GT30" s="135"/>
      <c r="GU30" s="135"/>
      <c r="GV30" s="135"/>
      <c r="GW30" s="135"/>
      <c r="GX30" s="135"/>
      <c r="GY30" s="135"/>
      <c r="GZ30" s="135"/>
      <c r="HA30" s="135"/>
      <c r="HB30" s="135"/>
      <c r="HC30" s="135"/>
      <c r="HD30" s="135"/>
      <c r="HE30" s="135"/>
      <c r="HF30" s="135"/>
      <c r="HG30" s="135"/>
      <c r="HH30" s="135"/>
      <c r="HI30" s="135"/>
      <c r="HJ30" s="135"/>
      <c r="HK30" s="135"/>
      <c r="HL30" s="135"/>
      <c r="HM30" s="135"/>
      <c r="HN30" s="135"/>
      <c r="HO30" s="135"/>
      <c r="HP30" s="135"/>
      <c r="HQ30" s="135"/>
      <c r="HR30" s="135"/>
      <c r="HS30" s="135"/>
      <c r="HT30" s="135"/>
      <c r="HU30" s="135"/>
      <c r="HV30" s="135"/>
      <c r="HW30" s="135"/>
      <c r="HX30" s="135"/>
      <c r="HY30" s="135"/>
      <c r="HZ30" s="135"/>
      <c r="IA30" s="135"/>
      <c r="IB30" s="135"/>
      <c r="IC30" s="135"/>
      <c r="ID30" s="135"/>
      <c r="IE30" s="135"/>
      <c r="IF30" s="135"/>
      <c r="IG30" s="135"/>
      <c r="IH30" s="135"/>
      <c r="II30" s="135"/>
      <c r="IJ30" s="135"/>
      <c r="IK30" s="135"/>
      <c r="IL30" s="135"/>
      <c r="IM30" s="135"/>
      <c r="IN30" s="135"/>
      <c r="IO30" s="135"/>
      <c r="IP30" s="135"/>
      <c r="IQ30" s="135"/>
      <c r="IR30" s="135"/>
      <c r="IS30" s="135"/>
      <c r="IT30" s="135"/>
      <c r="IU30" s="135"/>
      <c r="IV30" s="135"/>
      <c r="IW30" s="135"/>
    </row>
    <row r="31" customFormat="false" ht="12.75" hidden="false" customHeight="false" outlineLevel="0" collapsed="false">
      <c r="A31" s="135"/>
      <c r="B31" s="135"/>
      <c r="C31" s="135" t="s">
        <v>536</v>
      </c>
      <c r="D31" s="135"/>
      <c r="E31" s="135"/>
      <c r="F31" s="135" t="n">
        <v>22.1</v>
      </c>
      <c r="G31" s="135"/>
      <c r="H31" s="135" t="n">
        <f aca="false">'FPLE_Wind Annual Summary'!F68*'FPLE_Wind Annual Summary'!$A$1</f>
        <v>0</v>
      </c>
      <c r="I31" s="135"/>
      <c r="J31" s="138" t="n">
        <v>0</v>
      </c>
      <c r="K31" s="138"/>
      <c r="L31" s="138" t="n">
        <v>0</v>
      </c>
      <c r="M31" s="138"/>
      <c r="N31" s="138" t="n">
        <v>0</v>
      </c>
      <c r="O31" s="138"/>
      <c r="Q31" s="135"/>
      <c r="R31" s="442" t="n">
        <v>0</v>
      </c>
      <c r="S31" s="704"/>
      <c r="T31" s="135" t="n">
        <f aca="false">N31+V31</f>
        <v>0</v>
      </c>
      <c r="U31" s="704"/>
      <c r="V31" s="698" t="n">
        <f aca="false">Z31*FPLE_Debt!$E$71</f>
        <v>0</v>
      </c>
      <c r="W31" s="704"/>
      <c r="X31" s="165" t="n">
        <f aca="false">Z31*FPLE_Debt!$E$60</f>
        <v>0</v>
      </c>
      <c r="Y31" s="704"/>
      <c r="Z31" s="186" t="n">
        <f aca="false">J31/'FPLE_Valuation Summary'!$J$25</f>
        <v>0</v>
      </c>
      <c r="AA31" s="704"/>
      <c r="AB31" s="135"/>
      <c r="AC31" s="135"/>
      <c r="AD31" s="135"/>
      <c r="AE31" s="135"/>
      <c r="AF31" s="135"/>
      <c r="AG31" s="135"/>
      <c r="AH31" s="135"/>
      <c r="AI31" s="135"/>
      <c r="AJ31" s="135"/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N31" s="135"/>
      <c r="BO31" s="135"/>
      <c r="BP31" s="135"/>
      <c r="BQ31" s="135"/>
      <c r="BR31" s="135"/>
      <c r="BS31" s="135"/>
      <c r="BT31" s="135"/>
      <c r="BU31" s="135"/>
      <c r="BV31" s="135"/>
      <c r="BW31" s="135"/>
      <c r="BX31" s="135"/>
      <c r="BY31" s="135"/>
      <c r="BZ31" s="135"/>
      <c r="CA31" s="135"/>
      <c r="CB31" s="135"/>
      <c r="CC31" s="135"/>
      <c r="CD31" s="135"/>
      <c r="CE31" s="135"/>
      <c r="CF31" s="135"/>
      <c r="CG31" s="135"/>
      <c r="CH31" s="135"/>
      <c r="CI31" s="135"/>
      <c r="CJ31" s="135"/>
      <c r="CK31" s="135"/>
      <c r="CL31" s="135"/>
      <c r="CM31" s="135"/>
      <c r="CN31" s="135"/>
      <c r="CO31" s="135"/>
      <c r="CP31" s="135"/>
      <c r="CQ31" s="135"/>
      <c r="CR31" s="135"/>
      <c r="CS31" s="135"/>
      <c r="CT31" s="135"/>
      <c r="CU31" s="135"/>
      <c r="CV31" s="135"/>
      <c r="CW31" s="135"/>
      <c r="CX31" s="135"/>
      <c r="CY31" s="135"/>
      <c r="CZ31" s="135"/>
      <c r="DA31" s="135"/>
      <c r="DB31" s="135"/>
      <c r="DC31" s="135"/>
      <c r="DD31" s="135"/>
      <c r="DE31" s="135"/>
      <c r="DF31" s="135"/>
      <c r="DG31" s="135"/>
      <c r="DH31" s="135"/>
      <c r="DI31" s="135"/>
      <c r="DJ31" s="135"/>
      <c r="DK31" s="135"/>
      <c r="DL31" s="135"/>
      <c r="DM31" s="135"/>
      <c r="DN31" s="135"/>
      <c r="DO31" s="135"/>
      <c r="DP31" s="135"/>
      <c r="DQ31" s="135"/>
      <c r="DR31" s="135"/>
      <c r="DS31" s="135"/>
      <c r="DT31" s="135"/>
      <c r="DU31" s="135"/>
      <c r="DV31" s="135"/>
      <c r="DW31" s="135"/>
      <c r="DX31" s="135"/>
      <c r="DY31" s="135"/>
      <c r="DZ31" s="135"/>
      <c r="EA31" s="135"/>
      <c r="EB31" s="135"/>
      <c r="EC31" s="135"/>
      <c r="ED31" s="135"/>
      <c r="EE31" s="135"/>
      <c r="EF31" s="135"/>
      <c r="EG31" s="135"/>
      <c r="EH31" s="135"/>
      <c r="EI31" s="135"/>
      <c r="EJ31" s="135"/>
      <c r="EK31" s="135"/>
      <c r="EL31" s="135"/>
      <c r="EM31" s="135"/>
      <c r="EN31" s="135"/>
      <c r="EO31" s="135"/>
      <c r="EP31" s="135"/>
      <c r="EQ31" s="135"/>
      <c r="ER31" s="135"/>
      <c r="ES31" s="135"/>
      <c r="ET31" s="135"/>
      <c r="EU31" s="135"/>
      <c r="EV31" s="135"/>
      <c r="EW31" s="135"/>
      <c r="EX31" s="135"/>
      <c r="EY31" s="135"/>
      <c r="EZ31" s="135"/>
      <c r="FA31" s="135"/>
      <c r="FB31" s="135"/>
      <c r="FC31" s="135"/>
      <c r="FD31" s="135"/>
      <c r="FE31" s="135"/>
      <c r="FF31" s="135"/>
      <c r="FG31" s="135"/>
      <c r="FH31" s="135"/>
      <c r="FI31" s="135"/>
      <c r="FJ31" s="135"/>
      <c r="FK31" s="135"/>
      <c r="FL31" s="135"/>
      <c r="FM31" s="135"/>
      <c r="FN31" s="135"/>
      <c r="FO31" s="135"/>
      <c r="FP31" s="135"/>
      <c r="FQ31" s="135"/>
      <c r="FR31" s="135"/>
      <c r="FS31" s="135"/>
      <c r="FT31" s="135"/>
      <c r="FU31" s="135"/>
      <c r="FV31" s="135"/>
      <c r="FW31" s="135"/>
      <c r="FX31" s="135"/>
      <c r="FY31" s="135"/>
      <c r="FZ31" s="135"/>
      <c r="GA31" s="135"/>
      <c r="GB31" s="135"/>
      <c r="GC31" s="135"/>
      <c r="GD31" s="135"/>
      <c r="GE31" s="135"/>
      <c r="GF31" s="135"/>
      <c r="GG31" s="135"/>
      <c r="GH31" s="135"/>
      <c r="GI31" s="135"/>
      <c r="GJ31" s="135"/>
      <c r="GK31" s="135"/>
      <c r="GL31" s="135"/>
      <c r="GM31" s="135"/>
      <c r="GN31" s="135"/>
      <c r="GO31" s="135"/>
      <c r="GP31" s="135"/>
      <c r="GQ31" s="135"/>
      <c r="GR31" s="135"/>
      <c r="GS31" s="135"/>
      <c r="GT31" s="135"/>
      <c r="GU31" s="135"/>
      <c r="GV31" s="135"/>
      <c r="GW31" s="135"/>
      <c r="GX31" s="135"/>
      <c r="GY31" s="135"/>
      <c r="GZ31" s="135"/>
      <c r="HA31" s="135"/>
      <c r="HB31" s="135"/>
      <c r="HC31" s="135"/>
      <c r="HD31" s="135"/>
      <c r="HE31" s="135"/>
      <c r="HF31" s="135"/>
      <c r="HG31" s="135"/>
      <c r="HH31" s="135"/>
      <c r="HI31" s="135"/>
      <c r="HJ31" s="135"/>
      <c r="HK31" s="135"/>
      <c r="HL31" s="135"/>
      <c r="HM31" s="135"/>
      <c r="HN31" s="135"/>
      <c r="HO31" s="135"/>
      <c r="HP31" s="135"/>
      <c r="HQ31" s="135"/>
      <c r="HR31" s="135"/>
      <c r="HS31" s="135"/>
      <c r="HT31" s="135"/>
      <c r="HU31" s="135"/>
      <c r="HV31" s="135"/>
      <c r="HW31" s="135"/>
      <c r="HX31" s="135"/>
      <c r="HY31" s="135"/>
      <c r="HZ31" s="135"/>
      <c r="IA31" s="135"/>
      <c r="IB31" s="135"/>
      <c r="IC31" s="135"/>
      <c r="ID31" s="135"/>
      <c r="IE31" s="135"/>
      <c r="IF31" s="135"/>
      <c r="IG31" s="135"/>
      <c r="IH31" s="135"/>
      <c r="II31" s="135"/>
      <c r="IJ31" s="135"/>
      <c r="IK31" s="135"/>
      <c r="IL31" s="135"/>
      <c r="IM31" s="135"/>
      <c r="IN31" s="135"/>
      <c r="IO31" s="135"/>
      <c r="IP31" s="135"/>
      <c r="IQ31" s="135"/>
      <c r="IR31" s="135"/>
      <c r="IS31" s="135"/>
      <c r="IT31" s="135"/>
      <c r="IU31" s="135"/>
      <c r="IV31" s="135"/>
      <c r="IW31" s="135"/>
    </row>
    <row r="32" customFormat="false" ht="12.75" hidden="false" customHeight="false" outlineLevel="0" collapsed="false">
      <c r="A32" s="135"/>
      <c r="B32" s="135"/>
      <c r="C32" s="135" t="s">
        <v>346</v>
      </c>
      <c r="D32" s="135"/>
      <c r="E32" s="135"/>
      <c r="F32" s="135" t="n">
        <v>13.8</v>
      </c>
      <c r="G32" s="135"/>
      <c r="H32" s="135" t="n">
        <f aca="false">'FPLE_Wind Annual Summary'!F69*'FPLE_Wind Annual Summary'!$A$1</f>
        <v>535.435087897385</v>
      </c>
      <c r="I32" s="135"/>
      <c r="J32" s="138" t="n">
        <f aca="false">('WPP 89'!D160+'WPP 89'!D162)</f>
        <v>11223.3642394404</v>
      </c>
      <c r="K32" s="138"/>
      <c r="L32" s="138" t="n">
        <v>0</v>
      </c>
      <c r="M32" s="138"/>
      <c r="N32" s="138" t="n">
        <f aca="false">J32+L32</f>
        <v>11223.3642394404</v>
      </c>
      <c r="O32" s="138"/>
      <c r="P32" s="334" t="n">
        <f aca="false">'WPP 89'!C$96</f>
        <v>0.09</v>
      </c>
      <c r="Q32" s="135"/>
      <c r="R32" s="697" t="n">
        <f aca="false">T32/F32</f>
        <v>935.915632619973</v>
      </c>
      <c r="S32" s="158"/>
      <c r="T32" s="135" t="n">
        <f aca="false">N32+V32</f>
        <v>12915.6357301556</v>
      </c>
      <c r="U32" s="158"/>
      <c r="V32" s="698" t="n">
        <f aca="false">Z32*FPLE_Debt!$E$71</f>
        <v>1692.27149071519</v>
      </c>
      <c r="W32" s="158"/>
      <c r="X32" s="158" t="n">
        <f aca="false">Z32*FPLE_Debt!$E$60</f>
        <v>6939.86479024785</v>
      </c>
      <c r="Y32" s="158"/>
      <c r="Z32" s="186" t="n">
        <f aca="false">J32/'FPLE_Valuation Summary'!$J$25</f>
        <v>0.00793435156546432</v>
      </c>
      <c r="AA32" s="158"/>
      <c r="AB32" s="135" t="n">
        <f aca="false">'WPP 89'!E95</f>
        <v>0</v>
      </c>
      <c r="AC32" s="135"/>
      <c r="AD32" s="135"/>
      <c r="AE32" s="334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BY32" s="135"/>
      <c r="BZ32" s="135"/>
      <c r="CA32" s="135"/>
      <c r="CB32" s="135"/>
      <c r="CC32" s="135"/>
      <c r="CD32" s="135"/>
      <c r="CE32" s="135"/>
      <c r="CF32" s="135"/>
      <c r="CG32" s="135"/>
      <c r="CH32" s="135"/>
      <c r="CI32" s="135"/>
      <c r="CJ32" s="135"/>
      <c r="CK32" s="135"/>
      <c r="CL32" s="135"/>
      <c r="CM32" s="135"/>
      <c r="CN32" s="135"/>
      <c r="CO32" s="135"/>
      <c r="CP32" s="135"/>
      <c r="CQ32" s="135"/>
      <c r="CR32" s="135"/>
      <c r="CS32" s="135"/>
      <c r="CT32" s="135"/>
      <c r="CU32" s="135"/>
      <c r="CV32" s="135"/>
      <c r="CW32" s="135"/>
      <c r="CX32" s="135"/>
      <c r="CY32" s="135"/>
      <c r="CZ32" s="135"/>
      <c r="DA32" s="135"/>
      <c r="DB32" s="135"/>
      <c r="DC32" s="135"/>
      <c r="DD32" s="135"/>
      <c r="DE32" s="135"/>
      <c r="DF32" s="135"/>
      <c r="DG32" s="135"/>
      <c r="DH32" s="135"/>
      <c r="DI32" s="135"/>
      <c r="DJ32" s="135"/>
      <c r="DK32" s="135"/>
      <c r="DL32" s="135"/>
      <c r="DM32" s="135"/>
      <c r="DN32" s="135"/>
      <c r="DO32" s="135"/>
      <c r="DP32" s="135"/>
      <c r="DQ32" s="135"/>
      <c r="DR32" s="135"/>
      <c r="DS32" s="135"/>
      <c r="DT32" s="135"/>
      <c r="DU32" s="135"/>
      <c r="DV32" s="135"/>
      <c r="DW32" s="135"/>
      <c r="DX32" s="135"/>
      <c r="DY32" s="135"/>
      <c r="DZ32" s="135"/>
      <c r="EA32" s="135"/>
      <c r="EB32" s="135"/>
      <c r="EC32" s="135"/>
      <c r="ED32" s="135"/>
      <c r="EE32" s="135"/>
      <c r="EF32" s="135"/>
      <c r="EG32" s="135"/>
      <c r="EH32" s="135"/>
      <c r="EI32" s="135"/>
      <c r="EJ32" s="135"/>
      <c r="EK32" s="135"/>
      <c r="EL32" s="135"/>
      <c r="EM32" s="135"/>
      <c r="EN32" s="135"/>
      <c r="EO32" s="135"/>
      <c r="EP32" s="135"/>
      <c r="EQ32" s="135"/>
      <c r="ER32" s="135"/>
      <c r="ES32" s="135"/>
      <c r="ET32" s="135"/>
      <c r="EU32" s="135"/>
      <c r="EV32" s="135"/>
      <c r="EW32" s="135"/>
      <c r="EX32" s="135"/>
      <c r="EY32" s="135"/>
      <c r="EZ32" s="135"/>
      <c r="FA32" s="135"/>
      <c r="FB32" s="135"/>
      <c r="FC32" s="135"/>
      <c r="FD32" s="135"/>
      <c r="FE32" s="135"/>
      <c r="FF32" s="135"/>
      <c r="FG32" s="135"/>
      <c r="FH32" s="135"/>
      <c r="FI32" s="135"/>
      <c r="FJ32" s="135"/>
      <c r="FK32" s="135"/>
      <c r="FL32" s="135"/>
      <c r="FM32" s="135"/>
      <c r="FN32" s="135"/>
      <c r="FO32" s="135"/>
      <c r="FP32" s="135"/>
      <c r="FQ32" s="135"/>
      <c r="FR32" s="135"/>
      <c r="FS32" s="135"/>
      <c r="FT32" s="135"/>
      <c r="FU32" s="135"/>
      <c r="FV32" s="135"/>
      <c r="FW32" s="135"/>
      <c r="FX32" s="135"/>
      <c r="FY32" s="135"/>
      <c r="FZ32" s="135"/>
      <c r="GA32" s="135"/>
      <c r="GB32" s="135"/>
      <c r="GC32" s="135"/>
      <c r="GD32" s="135"/>
      <c r="GE32" s="135"/>
      <c r="GF32" s="135"/>
      <c r="GG32" s="135"/>
      <c r="GH32" s="135"/>
      <c r="GI32" s="135"/>
      <c r="GJ32" s="135"/>
      <c r="GK32" s="135"/>
      <c r="GL32" s="135"/>
      <c r="GM32" s="135"/>
      <c r="GN32" s="135"/>
      <c r="GO32" s="135"/>
      <c r="GP32" s="135"/>
      <c r="GQ32" s="135"/>
      <c r="GR32" s="135"/>
      <c r="GS32" s="135"/>
      <c r="GT32" s="135"/>
      <c r="GU32" s="135"/>
      <c r="GV32" s="135"/>
      <c r="GW32" s="135"/>
      <c r="GX32" s="135"/>
      <c r="GY32" s="135"/>
      <c r="GZ32" s="135"/>
      <c r="HA32" s="135"/>
      <c r="HB32" s="135"/>
      <c r="HC32" s="135"/>
      <c r="HD32" s="135"/>
      <c r="HE32" s="135"/>
      <c r="HF32" s="135"/>
      <c r="HG32" s="135"/>
      <c r="HH32" s="135"/>
      <c r="HI32" s="135"/>
      <c r="HJ32" s="135"/>
      <c r="HK32" s="135"/>
      <c r="HL32" s="135"/>
      <c r="HM32" s="135"/>
      <c r="HN32" s="135"/>
      <c r="HO32" s="135"/>
      <c r="HP32" s="135"/>
      <c r="HQ32" s="135"/>
      <c r="HR32" s="135"/>
      <c r="HS32" s="135"/>
      <c r="HT32" s="135"/>
      <c r="HU32" s="135"/>
      <c r="HV32" s="135"/>
      <c r="HW32" s="135"/>
      <c r="HX32" s="135"/>
      <c r="HY32" s="135"/>
      <c r="HZ32" s="135"/>
      <c r="IA32" s="135"/>
      <c r="IB32" s="135"/>
      <c r="IC32" s="135"/>
      <c r="ID32" s="135"/>
      <c r="IE32" s="135"/>
      <c r="IF32" s="135"/>
      <c r="IG32" s="135"/>
      <c r="IH32" s="135"/>
      <c r="II32" s="135"/>
      <c r="IJ32" s="135"/>
      <c r="IK32" s="135"/>
      <c r="IL32" s="135"/>
      <c r="IM32" s="135"/>
      <c r="IN32" s="135"/>
      <c r="IO32" s="135"/>
      <c r="IP32" s="135"/>
      <c r="IQ32" s="135"/>
      <c r="IR32" s="135"/>
      <c r="IS32" s="135"/>
      <c r="IT32" s="135"/>
      <c r="IU32" s="135"/>
      <c r="IV32" s="135"/>
      <c r="IW32" s="135"/>
    </row>
    <row r="33" customFormat="false" ht="12.75" hidden="false" customHeight="false" outlineLevel="0" collapsed="false">
      <c r="A33" s="135"/>
      <c r="B33" s="135"/>
      <c r="C33" s="135" t="s">
        <v>347</v>
      </c>
      <c r="D33" s="135"/>
      <c r="E33" s="135"/>
      <c r="F33" s="135" t="n">
        <v>12</v>
      </c>
      <c r="G33" s="135"/>
      <c r="H33" s="135" t="n">
        <f aca="false">'FPLE_Wind Annual Summary'!F70*'FPLE_Wind Annual Summary'!$A$1</f>
        <v>277.553807274812</v>
      </c>
      <c r="I33" s="135"/>
      <c r="J33" s="707" t="n">
        <f aca="false">'WPP 91'!D163</f>
        <v>3017.27856677471</v>
      </c>
      <c r="K33" s="138"/>
      <c r="L33" s="138" t="n">
        <v>0</v>
      </c>
      <c r="M33" s="138"/>
      <c r="N33" s="138" t="n">
        <f aca="false">J33+L33</f>
        <v>3017.27856677471</v>
      </c>
      <c r="O33" s="138"/>
      <c r="P33" s="334" t="n">
        <f aca="false">'WPP 91'!C96</f>
        <v>0.09</v>
      </c>
      <c r="Q33" s="135"/>
      <c r="R33" s="697" t="n">
        <f aca="false">T33/F33</f>
        <v>289.352268724693</v>
      </c>
      <c r="S33" s="158"/>
      <c r="T33" s="135" t="n">
        <f aca="false">N33+V33</f>
        <v>3472.22722469632</v>
      </c>
      <c r="U33" s="158"/>
      <c r="V33" s="698" t="n">
        <f aca="false">Z33*FPLE_Debt!$E$71</f>
        <v>454.948657921611</v>
      </c>
      <c r="W33" s="158"/>
      <c r="X33" s="158" t="n">
        <f aca="false">Z33*FPLE_Debt!$E$60</f>
        <v>1865.70664920105</v>
      </c>
      <c r="Y33" s="158"/>
      <c r="Z33" s="186" t="n">
        <f aca="false">J33/'FPLE_Valuation Summary'!$J$25</f>
        <v>0.00213306352792168</v>
      </c>
      <c r="AA33" s="158"/>
      <c r="AB33" s="135" t="n">
        <f aca="false">'WPP 91'!E95</f>
        <v>2.06945571790129E-012</v>
      </c>
      <c r="AC33" s="135"/>
      <c r="AD33" s="135"/>
      <c r="AE33" s="334"/>
      <c r="AF33" s="135"/>
      <c r="AG33" s="135"/>
      <c r="AH33" s="135"/>
      <c r="AI33" s="135"/>
      <c r="AJ33" s="135"/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N33" s="135"/>
      <c r="BO33" s="135"/>
      <c r="BP33" s="135"/>
      <c r="BQ33" s="135"/>
      <c r="BR33" s="135"/>
      <c r="BS33" s="135"/>
      <c r="BT33" s="135"/>
      <c r="BU33" s="135"/>
      <c r="BV33" s="135"/>
      <c r="BW33" s="135"/>
      <c r="BX33" s="135"/>
      <c r="BY33" s="135"/>
      <c r="BZ33" s="135"/>
      <c r="CA33" s="135"/>
      <c r="CB33" s="135"/>
      <c r="CC33" s="135"/>
      <c r="CD33" s="135"/>
      <c r="CE33" s="135"/>
      <c r="CF33" s="135"/>
      <c r="CG33" s="135"/>
      <c r="CH33" s="135"/>
      <c r="CI33" s="135"/>
      <c r="CJ33" s="135"/>
      <c r="CK33" s="135"/>
      <c r="CL33" s="135"/>
      <c r="CM33" s="135"/>
      <c r="CN33" s="135"/>
      <c r="CO33" s="135"/>
      <c r="CP33" s="135"/>
      <c r="CQ33" s="135"/>
      <c r="CR33" s="135"/>
      <c r="CS33" s="135"/>
      <c r="CT33" s="135"/>
      <c r="CU33" s="135"/>
      <c r="CV33" s="135"/>
      <c r="CW33" s="135"/>
      <c r="CX33" s="135"/>
      <c r="CY33" s="135"/>
      <c r="CZ33" s="135"/>
      <c r="DA33" s="135"/>
      <c r="DB33" s="135"/>
      <c r="DC33" s="135"/>
      <c r="DD33" s="135"/>
      <c r="DE33" s="135"/>
      <c r="DF33" s="135"/>
      <c r="DG33" s="135"/>
      <c r="DH33" s="135"/>
      <c r="DI33" s="135"/>
      <c r="DJ33" s="135"/>
      <c r="DK33" s="135"/>
      <c r="DL33" s="135"/>
      <c r="DM33" s="135"/>
      <c r="DN33" s="135"/>
      <c r="DO33" s="135"/>
      <c r="DP33" s="135"/>
      <c r="DQ33" s="135"/>
      <c r="DR33" s="135"/>
      <c r="DS33" s="135"/>
      <c r="DT33" s="135"/>
      <c r="DU33" s="135"/>
      <c r="DV33" s="135"/>
      <c r="DW33" s="135"/>
      <c r="DX33" s="135"/>
      <c r="DY33" s="135"/>
      <c r="DZ33" s="135"/>
      <c r="EA33" s="135"/>
      <c r="EB33" s="135"/>
      <c r="EC33" s="135"/>
      <c r="ED33" s="135"/>
      <c r="EE33" s="135"/>
      <c r="EF33" s="135"/>
      <c r="EG33" s="135"/>
      <c r="EH33" s="135"/>
      <c r="EI33" s="135"/>
      <c r="EJ33" s="135"/>
      <c r="EK33" s="135"/>
      <c r="EL33" s="135"/>
      <c r="EM33" s="135"/>
      <c r="EN33" s="135"/>
      <c r="EO33" s="135"/>
      <c r="EP33" s="135"/>
      <c r="EQ33" s="135"/>
      <c r="ER33" s="135"/>
      <c r="ES33" s="135"/>
      <c r="ET33" s="135"/>
      <c r="EU33" s="135"/>
      <c r="EV33" s="135"/>
      <c r="EW33" s="135"/>
      <c r="EX33" s="135"/>
      <c r="EY33" s="135"/>
      <c r="EZ33" s="135"/>
      <c r="FA33" s="135"/>
      <c r="FB33" s="135"/>
      <c r="FC33" s="135"/>
      <c r="FD33" s="135"/>
      <c r="FE33" s="135"/>
      <c r="FF33" s="135"/>
      <c r="FG33" s="135"/>
      <c r="FH33" s="135"/>
      <c r="FI33" s="135"/>
      <c r="FJ33" s="135"/>
      <c r="FK33" s="135"/>
      <c r="FL33" s="135"/>
      <c r="FM33" s="135"/>
      <c r="FN33" s="135"/>
      <c r="FO33" s="135"/>
      <c r="FP33" s="135"/>
      <c r="FQ33" s="135"/>
      <c r="FR33" s="135"/>
      <c r="FS33" s="135"/>
      <c r="FT33" s="135"/>
      <c r="FU33" s="135"/>
      <c r="FV33" s="135"/>
      <c r="FW33" s="135"/>
      <c r="FX33" s="135"/>
      <c r="FY33" s="135"/>
      <c r="FZ33" s="135"/>
      <c r="GA33" s="135"/>
      <c r="GB33" s="135"/>
      <c r="GC33" s="135"/>
      <c r="GD33" s="135"/>
      <c r="GE33" s="135"/>
      <c r="GF33" s="135"/>
      <c r="GG33" s="135"/>
      <c r="GH33" s="135"/>
      <c r="GI33" s="135"/>
      <c r="GJ33" s="135"/>
      <c r="GK33" s="135"/>
      <c r="GL33" s="135"/>
      <c r="GM33" s="135"/>
      <c r="GN33" s="135"/>
      <c r="GO33" s="135"/>
      <c r="GP33" s="135"/>
      <c r="GQ33" s="135"/>
      <c r="GR33" s="135"/>
      <c r="GS33" s="135"/>
      <c r="GT33" s="135"/>
      <c r="GU33" s="135"/>
      <c r="GV33" s="135"/>
      <c r="GW33" s="135"/>
      <c r="GX33" s="135"/>
      <c r="GY33" s="135"/>
      <c r="GZ33" s="135"/>
      <c r="HA33" s="135"/>
      <c r="HB33" s="135"/>
      <c r="HC33" s="135"/>
      <c r="HD33" s="135"/>
      <c r="HE33" s="135"/>
      <c r="HF33" s="135"/>
      <c r="HG33" s="135"/>
      <c r="HH33" s="135"/>
      <c r="HI33" s="135"/>
      <c r="HJ33" s="135"/>
      <c r="HK33" s="135"/>
      <c r="HL33" s="135"/>
      <c r="HM33" s="135"/>
      <c r="HN33" s="135"/>
      <c r="HO33" s="135"/>
      <c r="HP33" s="135"/>
      <c r="HQ33" s="135"/>
      <c r="HR33" s="135"/>
      <c r="HS33" s="135"/>
      <c r="HT33" s="135"/>
      <c r="HU33" s="135"/>
      <c r="HV33" s="135"/>
      <c r="HW33" s="135"/>
      <c r="HX33" s="135"/>
      <c r="HY33" s="135"/>
      <c r="HZ33" s="135"/>
      <c r="IA33" s="135"/>
      <c r="IB33" s="135"/>
      <c r="IC33" s="135"/>
      <c r="ID33" s="135"/>
      <c r="IE33" s="135"/>
      <c r="IF33" s="135"/>
      <c r="IG33" s="135"/>
      <c r="IH33" s="135"/>
      <c r="II33" s="135"/>
      <c r="IJ33" s="135"/>
      <c r="IK33" s="135"/>
      <c r="IL33" s="135"/>
      <c r="IM33" s="135"/>
      <c r="IN33" s="135"/>
      <c r="IO33" s="135"/>
      <c r="IP33" s="135"/>
      <c r="IQ33" s="135"/>
      <c r="IR33" s="135"/>
      <c r="IS33" s="135"/>
      <c r="IT33" s="135"/>
      <c r="IU33" s="135"/>
      <c r="IV33" s="135"/>
      <c r="IW33" s="135"/>
    </row>
    <row r="34" customFormat="false" ht="12.75" hidden="false" customHeight="false" outlineLevel="0" collapsed="false">
      <c r="A34" s="135"/>
      <c r="B34" s="135"/>
      <c r="C34" s="135" t="s">
        <v>348</v>
      </c>
      <c r="D34" s="135"/>
      <c r="E34" s="135"/>
      <c r="F34" s="135" t="n">
        <v>7.5</v>
      </c>
      <c r="G34" s="135"/>
      <c r="H34" s="135" t="n">
        <f aca="false">'FPLE_Wind Annual Summary'!F71*'FPLE_Wind Annual Summary'!$A$1</f>
        <v>99.176483355221</v>
      </c>
      <c r="I34" s="135"/>
      <c r="J34" s="138" t="n">
        <f aca="false">'WPP 90'!D160</f>
        <v>2709.68327963539</v>
      </c>
      <c r="K34" s="138"/>
      <c r="L34" s="138" t="n">
        <v>0</v>
      </c>
      <c r="M34" s="138"/>
      <c r="N34" s="138" t="n">
        <f aca="false">J34+L34</f>
        <v>2709.68327963539</v>
      </c>
      <c r="O34" s="138"/>
      <c r="P34" s="334" t="n">
        <f aca="false">'WPP 90'!C$96</f>
        <v>0.09</v>
      </c>
      <c r="Q34" s="135"/>
      <c r="R34" s="697" t="n">
        <f aca="false">T34/F34</f>
        <v>415.766983199552</v>
      </c>
      <c r="S34" s="135"/>
      <c r="T34" s="135" t="n">
        <f aca="false">N34+V34</f>
        <v>3118.25237399664</v>
      </c>
      <c r="U34" s="135"/>
      <c r="V34" s="698" t="n">
        <f aca="false">Z34*FPLE_Debt!$E$71</f>
        <v>408.569094361249</v>
      </c>
      <c r="W34" s="135"/>
      <c r="X34" s="135" t="n">
        <f aca="false">Z34*FPLE_Debt!$E$60</f>
        <v>1675.50791223385</v>
      </c>
      <c r="Y34" s="135"/>
      <c r="Z34" s="186" t="n">
        <f aca="false">J34/'FPLE_Valuation Summary'!$J$25</f>
        <v>0.0019156091981881</v>
      </c>
      <c r="AA34" s="135"/>
      <c r="AB34" s="135" t="n">
        <f aca="false">'WPP 90'!E95</f>
        <v>0</v>
      </c>
      <c r="AC34" s="135"/>
      <c r="AD34" s="135"/>
      <c r="AE34" s="334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N34" s="135"/>
      <c r="BO34" s="135"/>
      <c r="BP34" s="135"/>
      <c r="BQ34" s="135"/>
      <c r="BR34" s="135"/>
      <c r="BS34" s="135"/>
      <c r="BT34" s="135"/>
      <c r="BU34" s="135"/>
      <c r="BV34" s="135"/>
      <c r="BW34" s="135"/>
      <c r="BX34" s="135"/>
      <c r="BY34" s="135"/>
      <c r="BZ34" s="135"/>
      <c r="CA34" s="135"/>
      <c r="CB34" s="135"/>
      <c r="CC34" s="135"/>
      <c r="CD34" s="135"/>
      <c r="CE34" s="135"/>
      <c r="CF34" s="135"/>
      <c r="CG34" s="135"/>
      <c r="CH34" s="135"/>
      <c r="CI34" s="135"/>
      <c r="CJ34" s="135"/>
      <c r="CK34" s="135"/>
      <c r="CL34" s="135"/>
      <c r="CM34" s="135"/>
      <c r="CN34" s="135"/>
      <c r="CO34" s="135"/>
      <c r="CP34" s="135"/>
      <c r="CQ34" s="135"/>
      <c r="CR34" s="135"/>
      <c r="CS34" s="135"/>
      <c r="CT34" s="135"/>
      <c r="CU34" s="135"/>
      <c r="CV34" s="135"/>
      <c r="CW34" s="135"/>
      <c r="CX34" s="135"/>
      <c r="CY34" s="135"/>
      <c r="CZ34" s="135"/>
      <c r="DA34" s="135"/>
      <c r="DB34" s="135"/>
      <c r="DC34" s="135"/>
      <c r="DD34" s="135"/>
      <c r="DE34" s="135"/>
      <c r="DF34" s="135"/>
      <c r="DG34" s="135"/>
      <c r="DH34" s="135"/>
      <c r="DI34" s="135"/>
      <c r="DJ34" s="135"/>
      <c r="DK34" s="135"/>
      <c r="DL34" s="135"/>
      <c r="DM34" s="135"/>
      <c r="DN34" s="135"/>
      <c r="DO34" s="135"/>
      <c r="DP34" s="135"/>
      <c r="DQ34" s="135"/>
      <c r="DR34" s="135"/>
      <c r="DS34" s="135"/>
      <c r="DT34" s="135"/>
      <c r="DU34" s="135"/>
      <c r="DV34" s="135"/>
      <c r="DW34" s="135"/>
      <c r="DX34" s="135"/>
      <c r="DY34" s="135"/>
      <c r="DZ34" s="135"/>
      <c r="EA34" s="135"/>
      <c r="EB34" s="135"/>
      <c r="EC34" s="135"/>
      <c r="ED34" s="135"/>
      <c r="EE34" s="135"/>
      <c r="EF34" s="135"/>
      <c r="EG34" s="135"/>
      <c r="EH34" s="135"/>
      <c r="EI34" s="135"/>
      <c r="EJ34" s="135"/>
      <c r="EK34" s="135"/>
      <c r="EL34" s="135"/>
      <c r="EM34" s="135"/>
      <c r="EN34" s="135"/>
      <c r="EO34" s="135"/>
      <c r="EP34" s="135"/>
      <c r="EQ34" s="135"/>
      <c r="ER34" s="135"/>
      <c r="ES34" s="135"/>
      <c r="ET34" s="135"/>
      <c r="EU34" s="135"/>
      <c r="EV34" s="135"/>
      <c r="EW34" s="135"/>
      <c r="EX34" s="135"/>
      <c r="EY34" s="135"/>
      <c r="EZ34" s="135"/>
      <c r="FA34" s="135"/>
      <c r="FB34" s="135"/>
      <c r="FC34" s="135"/>
      <c r="FD34" s="135"/>
      <c r="FE34" s="135"/>
      <c r="FF34" s="135"/>
      <c r="FG34" s="135"/>
      <c r="FH34" s="135"/>
      <c r="FI34" s="135"/>
      <c r="FJ34" s="135"/>
      <c r="FK34" s="135"/>
      <c r="FL34" s="135"/>
      <c r="FM34" s="135"/>
      <c r="FN34" s="135"/>
      <c r="FO34" s="135"/>
      <c r="FP34" s="135"/>
      <c r="FQ34" s="135"/>
      <c r="FR34" s="135"/>
      <c r="FS34" s="135"/>
      <c r="FT34" s="135"/>
      <c r="FU34" s="135"/>
      <c r="FV34" s="135"/>
      <c r="FW34" s="135"/>
      <c r="FX34" s="135"/>
      <c r="FY34" s="135"/>
      <c r="FZ34" s="135"/>
      <c r="GA34" s="135"/>
      <c r="GB34" s="135"/>
      <c r="GC34" s="135"/>
      <c r="GD34" s="135"/>
      <c r="GE34" s="135"/>
      <c r="GF34" s="135"/>
      <c r="GG34" s="135"/>
      <c r="GH34" s="135"/>
      <c r="GI34" s="135"/>
      <c r="GJ34" s="135"/>
      <c r="GK34" s="135"/>
      <c r="GL34" s="135"/>
      <c r="GM34" s="135"/>
      <c r="GN34" s="135"/>
      <c r="GO34" s="135"/>
      <c r="GP34" s="135"/>
      <c r="GQ34" s="135"/>
      <c r="GR34" s="135"/>
      <c r="GS34" s="135"/>
      <c r="GT34" s="135"/>
      <c r="GU34" s="135"/>
      <c r="GV34" s="135"/>
      <c r="GW34" s="135"/>
      <c r="GX34" s="135"/>
      <c r="GY34" s="135"/>
      <c r="GZ34" s="135"/>
      <c r="HA34" s="135"/>
      <c r="HB34" s="135"/>
      <c r="HC34" s="135"/>
      <c r="HD34" s="135"/>
      <c r="HE34" s="135"/>
      <c r="HF34" s="135"/>
      <c r="HG34" s="135"/>
      <c r="HH34" s="135"/>
      <c r="HI34" s="135"/>
      <c r="HJ34" s="135"/>
      <c r="HK34" s="135"/>
      <c r="HL34" s="135"/>
      <c r="HM34" s="135"/>
      <c r="HN34" s="135"/>
      <c r="HO34" s="135"/>
      <c r="HP34" s="135"/>
      <c r="HQ34" s="135"/>
      <c r="HR34" s="135"/>
      <c r="HS34" s="135"/>
      <c r="HT34" s="135"/>
      <c r="HU34" s="135"/>
      <c r="HV34" s="135"/>
      <c r="HW34" s="135"/>
      <c r="HX34" s="135"/>
      <c r="HY34" s="135"/>
      <c r="HZ34" s="135"/>
      <c r="IA34" s="135"/>
      <c r="IB34" s="135"/>
      <c r="IC34" s="135"/>
      <c r="ID34" s="135"/>
      <c r="IE34" s="135"/>
      <c r="IF34" s="135"/>
      <c r="IG34" s="135"/>
      <c r="IH34" s="135"/>
      <c r="II34" s="135"/>
      <c r="IJ34" s="135"/>
      <c r="IK34" s="135"/>
      <c r="IL34" s="135"/>
      <c r="IM34" s="135"/>
      <c r="IN34" s="135"/>
      <c r="IO34" s="135"/>
      <c r="IP34" s="135"/>
      <c r="IQ34" s="135"/>
      <c r="IR34" s="135"/>
      <c r="IS34" s="135"/>
      <c r="IT34" s="135"/>
      <c r="IU34" s="135"/>
      <c r="IV34" s="135"/>
      <c r="IW34" s="135"/>
    </row>
    <row r="35" customFormat="false" ht="12.75" hidden="false" customHeight="false" outlineLevel="0" collapsed="false">
      <c r="A35" s="135"/>
      <c r="B35" s="135"/>
      <c r="C35" s="135" t="s">
        <v>537</v>
      </c>
      <c r="D35" s="135"/>
      <c r="E35" s="135"/>
      <c r="F35" s="135" t="n">
        <v>8.8</v>
      </c>
      <c r="G35" s="135"/>
      <c r="H35" s="135" t="n">
        <f aca="false">'FPLE_Wind Annual Summary'!F72*'FPLE_Wind Annual Summary'!$A$1</f>
        <v>0</v>
      </c>
      <c r="I35" s="135"/>
      <c r="J35" s="138" t="n">
        <v>0</v>
      </c>
      <c r="K35" s="138"/>
      <c r="L35" s="138" t="n">
        <v>0</v>
      </c>
      <c r="M35" s="138"/>
      <c r="N35" s="138" t="n">
        <v>0</v>
      </c>
      <c r="O35" s="138"/>
      <c r="Q35" s="135"/>
      <c r="R35" s="442" t="n">
        <f aca="false">T35/F35</f>
        <v>0</v>
      </c>
      <c r="S35" s="135"/>
      <c r="T35" s="135" t="n">
        <f aca="false">N35+V35</f>
        <v>0</v>
      </c>
      <c r="U35" s="135"/>
      <c r="V35" s="698" t="n">
        <f aca="false">Z35*FPLE_Debt!$E$71</f>
        <v>0</v>
      </c>
      <c r="W35" s="135"/>
      <c r="X35" s="135" t="n">
        <f aca="false">Z35*FPLE_Debt!$E$60</f>
        <v>0</v>
      </c>
      <c r="Y35" s="135"/>
      <c r="Z35" s="186" t="n">
        <f aca="false">J35/'FPLE_Valuation Summary'!$J$25</f>
        <v>0</v>
      </c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N35" s="135"/>
      <c r="BO35" s="135"/>
      <c r="BP35" s="135"/>
      <c r="BQ35" s="135"/>
      <c r="BR35" s="135"/>
      <c r="BS35" s="135"/>
      <c r="BT35" s="135"/>
      <c r="BU35" s="135"/>
      <c r="BV35" s="135"/>
      <c r="BW35" s="135"/>
      <c r="BX35" s="135"/>
      <c r="BY35" s="135"/>
      <c r="BZ35" s="135"/>
      <c r="CA35" s="135"/>
      <c r="CB35" s="135"/>
      <c r="CC35" s="135"/>
      <c r="CD35" s="135"/>
      <c r="CE35" s="135"/>
      <c r="CF35" s="135"/>
      <c r="CG35" s="135"/>
      <c r="CH35" s="135"/>
      <c r="CI35" s="135"/>
      <c r="CJ35" s="135"/>
      <c r="CK35" s="135"/>
      <c r="CL35" s="135"/>
      <c r="CM35" s="135"/>
      <c r="CN35" s="135"/>
      <c r="CO35" s="135"/>
      <c r="CP35" s="135"/>
      <c r="CQ35" s="135"/>
      <c r="CR35" s="135"/>
      <c r="CS35" s="135"/>
      <c r="CT35" s="135"/>
      <c r="CU35" s="135"/>
      <c r="CV35" s="135"/>
      <c r="CW35" s="135"/>
      <c r="CX35" s="135"/>
      <c r="CY35" s="135"/>
      <c r="CZ35" s="135"/>
      <c r="DA35" s="135"/>
      <c r="DB35" s="135"/>
      <c r="DC35" s="135"/>
      <c r="DD35" s="135"/>
      <c r="DE35" s="135"/>
      <c r="DF35" s="135"/>
      <c r="DG35" s="135"/>
      <c r="DH35" s="135"/>
      <c r="DI35" s="135"/>
      <c r="DJ35" s="135"/>
      <c r="DK35" s="135"/>
      <c r="DL35" s="135"/>
      <c r="DM35" s="135"/>
      <c r="DN35" s="135"/>
      <c r="DO35" s="135"/>
      <c r="DP35" s="135"/>
      <c r="DQ35" s="135"/>
      <c r="DR35" s="135"/>
      <c r="DS35" s="135"/>
      <c r="DT35" s="135"/>
      <c r="DU35" s="135"/>
      <c r="DV35" s="135"/>
      <c r="DW35" s="135"/>
      <c r="DX35" s="135"/>
      <c r="DY35" s="135"/>
      <c r="DZ35" s="135"/>
      <c r="EA35" s="135"/>
      <c r="EB35" s="135"/>
      <c r="EC35" s="135"/>
      <c r="ED35" s="135"/>
      <c r="EE35" s="135"/>
      <c r="EF35" s="135"/>
      <c r="EG35" s="135"/>
      <c r="EH35" s="135"/>
      <c r="EI35" s="135"/>
      <c r="EJ35" s="135"/>
      <c r="EK35" s="135"/>
      <c r="EL35" s="135"/>
      <c r="EM35" s="135"/>
      <c r="EN35" s="135"/>
      <c r="EO35" s="135"/>
      <c r="EP35" s="135"/>
      <c r="EQ35" s="135"/>
      <c r="ER35" s="135"/>
      <c r="ES35" s="135"/>
      <c r="ET35" s="135"/>
      <c r="EU35" s="135"/>
      <c r="EV35" s="135"/>
      <c r="EW35" s="135"/>
      <c r="EX35" s="135"/>
      <c r="EY35" s="135"/>
      <c r="EZ35" s="135"/>
      <c r="FA35" s="135"/>
      <c r="FB35" s="135"/>
      <c r="FC35" s="135"/>
      <c r="FD35" s="135"/>
      <c r="FE35" s="135"/>
      <c r="FF35" s="135"/>
      <c r="FG35" s="135"/>
      <c r="FH35" s="135"/>
      <c r="FI35" s="135"/>
      <c r="FJ35" s="135"/>
      <c r="FK35" s="135"/>
      <c r="FL35" s="135"/>
      <c r="FM35" s="135"/>
      <c r="FN35" s="135"/>
      <c r="FO35" s="135"/>
      <c r="FP35" s="135"/>
      <c r="FQ35" s="135"/>
      <c r="FR35" s="135"/>
      <c r="FS35" s="135"/>
      <c r="FT35" s="135"/>
      <c r="FU35" s="135"/>
      <c r="FV35" s="135"/>
      <c r="FW35" s="135"/>
      <c r="FX35" s="135"/>
      <c r="FY35" s="135"/>
      <c r="FZ35" s="135"/>
      <c r="GA35" s="135"/>
      <c r="GB35" s="135"/>
      <c r="GC35" s="135"/>
      <c r="GD35" s="135"/>
      <c r="GE35" s="135"/>
      <c r="GF35" s="135"/>
      <c r="GG35" s="135"/>
      <c r="GH35" s="135"/>
      <c r="GI35" s="135"/>
      <c r="GJ35" s="135"/>
      <c r="GK35" s="135"/>
      <c r="GL35" s="135"/>
      <c r="GM35" s="135"/>
      <c r="GN35" s="135"/>
      <c r="GO35" s="135"/>
      <c r="GP35" s="135"/>
      <c r="GQ35" s="135"/>
      <c r="GR35" s="135"/>
      <c r="GS35" s="135"/>
      <c r="GT35" s="135"/>
      <c r="GU35" s="135"/>
      <c r="GV35" s="135"/>
      <c r="GW35" s="135"/>
      <c r="GX35" s="135"/>
      <c r="GY35" s="135"/>
      <c r="GZ35" s="135"/>
      <c r="HA35" s="135"/>
      <c r="HB35" s="135"/>
      <c r="HC35" s="135"/>
      <c r="HD35" s="135"/>
      <c r="HE35" s="135"/>
      <c r="HF35" s="135"/>
      <c r="HG35" s="135"/>
      <c r="HH35" s="135"/>
      <c r="HI35" s="135"/>
      <c r="HJ35" s="135"/>
      <c r="HK35" s="135"/>
      <c r="HL35" s="135"/>
      <c r="HM35" s="135"/>
      <c r="HN35" s="135"/>
      <c r="HO35" s="135"/>
      <c r="HP35" s="135"/>
      <c r="HQ35" s="135"/>
      <c r="HR35" s="135"/>
      <c r="HS35" s="135"/>
      <c r="HT35" s="135"/>
      <c r="HU35" s="135"/>
      <c r="HV35" s="135"/>
      <c r="HW35" s="135"/>
      <c r="HX35" s="135"/>
      <c r="HY35" s="135"/>
      <c r="HZ35" s="135"/>
      <c r="IA35" s="135"/>
      <c r="IB35" s="135"/>
      <c r="IC35" s="135"/>
      <c r="ID35" s="135"/>
      <c r="IE35" s="135"/>
      <c r="IF35" s="135"/>
      <c r="IG35" s="135"/>
      <c r="IH35" s="135"/>
      <c r="II35" s="135"/>
      <c r="IJ35" s="135"/>
      <c r="IK35" s="135"/>
      <c r="IL35" s="135"/>
      <c r="IM35" s="135"/>
      <c r="IN35" s="135"/>
      <c r="IO35" s="135"/>
      <c r="IP35" s="135"/>
      <c r="IQ35" s="135"/>
      <c r="IR35" s="135"/>
      <c r="IS35" s="135"/>
      <c r="IT35" s="135"/>
      <c r="IU35" s="135"/>
      <c r="IV35" s="135"/>
      <c r="IW35" s="135"/>
    </row>
    <row r="36" customFormat="false" ht="12.75" hidden="false" customHeight="false" outlineLevel="0" collapsed="false">
      <c r="A36" s="135"/>
      <c r="B36" s="135"/>
      <c r="C36" s="135"/>
      <c r="D36" s="135"/>
      <c r="E36" s="135"/>
      <c r="F36" s="135"/>
      <c r="G36" s="135"/>
      <c r="H36" s="135"/>
      <c r="I36" s="135"/>
      <c r="J36" s="138"/>
      <c r="K36" s="138"/>
      <c r="L36" s="138"/>
      <c r="M36" s="138"/>
      <c r="N36" s="138"/>
      <c r="O36" s="138"/>
      <c r="P36" s="700"/>
      <c r="Q36" s="135"/>
      <c r="R36" s="701"/>
      <c r="T36" s="286"/>
      <c r="V36" s="708"/>
      <c r="X36" s="286"/>
      <c r="Z36" s="381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N36" s="135"/>
      <c r="BO36" s="135"/>
      <c r="BP36" s="135"/>
      <c r="BQ36" s="135"/>
      <c r="BR36" s="135"/>
      <c r="BS36" s="135"/>
      <c r="BT36" s="135"/>
      <c r="BU36" s="135"/>
      <c r="BV36" s="135"/>
      <c r="BW36" s="135"/>
      <c r="BX36" s="135"/>
      <c r="BY36" s="135"/>
      <c r="BZ36" s="135"/>
      <c r="CA36" s="135"/>
      <c r="CB36" s="135"/>
      <c r="CC36" s="135"/>
      <c r="CD36" s="135"/>
      <c r="CE36" s="135"/>
      <c r="CF36" s="135"/>
      <c r="CG36" s="135"/>
      <c r="CH36" s="135"/>
      <c r="CI36" s="135"/>
      <c r="CJ36" s="135"/>
      <c r="CK36" s="135"/>
      <c r="CL36" s="135"/>
      <c r="CM36" s="135"/>
      <c r="CN36" s="135"/>
      <c r="CO36" s="135"/>
      <c r="CP36" s="135"/>
      <c r="CQ36" s="135"/>
      <c r="CR36" s="135"/>
      <c r="CS36" s="135"/>
      <c r="CT36" s="135"/>
      <c r="CU36" s="135"/>
      <c r="CV36" s="135"/>
      <c r="CW36" s="135"/>
      <c r="CX36" s="135"/>
      <c r="CY36" s="135"/>
      <c r="CZ36" s="135"/>
      <c r="DA36" s="135"/>
      <c r="DB36" s="135"/>
      <c r="DC36" s="135"/>
      <c r="DD36" s="135"/>
      <c r="DE36" s="135"/>
      <c r="DF36" s="135"/>
      <c r="DG36" s="135"/>
      <c r="DH36" s="135"/>
      <c r="DI36" s="135"/>
      <c r="DJ36" s="135"/>
      <c r="DK36" s="135"/>
      <c r="DL36" s="135"/>
      <c r="DM36" s="135"/>
      <c r="DN36" s="135"/>
      <c r="DO36" s="135"/>
      <c r="DP36" s="135"/>
      <c r="DQ36" s="135"/>
      <c r="DR36" s="135"/>
      <c r="DS36" s="135"/>
      <c r="DT36" s="135"/>
      <c r="DU36" s="135"/>
      <c r="DV36" s="135"/>
      <c r="DW36" s="135"/>
      <c r="DX36" s="135"/>
      <c r="DY36" s="135"/>
      <c r="DZ36" s="135"/>
      <c r="EA36" s="135"/>
      <c r="EB36" s="135"/>
      <c r="EC36" s="135"/>
      <c r="ED36" s="135"/>
      <c r="EE36" s="135"/>
      <c r="EF36" s="135"/>
      <c r="EG36" s="135"/>
      <c r="EH36" s="135"/>
      <c r="EI36" s="135"/>
      <c r="EJ36" s="135"/>
      <c r="EK36" s="135"/>
      <c r="EL36" s="135"/>
      <c r="EM36" s="135"/>
      <c r="EN36" s="135"/>
      <c r="EO36" s="135"/>
      <c r="EP36" s="135"/>
      <c r="EQ36" s="135"/>
      <c r="ER36" s="135"/>
      <c r="ES36" s="135"/>
      <c r="ET36" s="135"/>
      <c r="EU36" s="135"/>
      <c r="EV36" s="135"/>
      <c r="EW36" s="135"/>
      <c r="EX36" s="135"/>
      <c r="EY36" s="135"/>
      <c r="EZ36" s="135"/>
      <c r="FA36" s="135"/>
      <c r="FB36" s="135"/>
      <c r="FC36" s="135"/>
      <c r="FD36" s="135"/>
      <c r="FE36" s="135"/>
      <c r="FF36" s="135"/>
      <c r="FG36" s="135"/>
      <c r="FH36" s="135"/>
      <c r="FI36" s="135"/>
      <c r="FJ36" s="135"/>
      <c r="FK36" s="135"/>
      <c r="FL36" s="135"/>
      <c r="FM36" s="135"/>
      <c r="FN36" s="135"/>
      <c r="FO36" s="135"/>
      <c r="FP36" s="135"/>
      <c r="FQ36" s="135"/>
      <c r="FR36" s="135"/>
      <c r="FS36" s="135"/>
      <c r="FT36" s="135"/>
      <c r="FU36" s="135"/>
      <c r="FV36" s="135"/>
      <c r="FW36" s="135"/>
      <c r="FX36" s="135"/>
      <c r="FY36" s="135"/>
      <c r="FZ36" s="135"/>
      <c r="GA36" s="135"/>
      <c r="GB36" s="135"/>
      <c r="GC36" s="135"/>
      <c r="GD36" s="135"/>
      <c r="GE36" s="135"/>
      <c r="GF36" s="135"/>
      <c r="GG36" s="135"/>
      <c r="GH36" s="135"/>
      <c r="GI36" s="135"/>
      <c r="GJ36" s="135"/>
      <c r="GK36" s="135"/>
      <c r="GL36" s="135"/>
      <c r="GM36" s="135"/>
      <c r="GN36" s="135"/>
      <c r="GO36" s="135"/>
      <c r="GP36" s="135"/>
      <c r="GQ36" s="135"/>
      <c r="GR36" s="135"/>
      <c r="GS36" s="135"/>
      <c r="GT36" s="135"/>
      <c r="GU36" s="135"/>
      <c r="GV36" s="135"/>
      <c r="GW36" s="135"/>
      <c r="GX36" s="135"/>
      <c r="GY36" s="135"/>
      <c r="GZ36" s="135"/>
      <c r="HA36" s="135"/>
      <c r="HB36" s="135"/>
      <c r="HC36" s="135"/>
      <c r="HD36" s="135"/>
      <c r="HE36" s="135"/>
      <c r="HF36" s="135"/>
      <c r="HG36" s="135"/>
      <c r="HH36" s="135"/>
      <c r="HI36" s="135"/>
      <c r="HJ36" s="135"/>
      <c r="HK36" s="135"/>
      <c r="HL36" s="135"/>
      <c r="HM36" s="135"/>
      <c r="HN36" s="135"/>
      <c r="HO36" s="135"/>
      <c r="HP36" s="135"/>
      <c r="HQ36" s="135"/>
      <c r="HR36" s="135"/>
      <c r="HS36" s="135"/>
      <c r="HT36" s="135"/>
      <c r="HU36" s="135"/>
      <c r="HV36" s="135"/>
      <c r="HW36" s="135"/>
      <c r="HX36" s="135"/>
      <c r="HY36" s="135"/>
      <c r="HZ36" s="135"/>
      <c r="IA36" s="135"/>
      <c r="IB36" s="135"/>
      <c r="IC36" s="135"/>
      <c r="ID36" s="135"/>
      <c r="IE36" s="135"/>
      <c r="IF36" s="135"/>
      <c r="IG36" s="135"/>
      <c r="IH36" s="135"/>
      <c r="II36" s="135"/>
      <c r="IJ36" s="135"/>
      <c r="IK36" s="135"/>
      <c r="IL36" s="135"/>
      <c r="IM36" s="135"/>
      <c r="IN36" s="135"/>
      <c r="IO36" s="135"/>
      <c r="IP36" s="135"/>
      <c r="IQ36" s="135"/>
      <c r="IR36" s="135"/>
      <c r="IS36" s="135"/>
      <c r="IT36" s="135"/>
      <c r="IU36" s="135"/>
      <c r="IV36" s="135"/>
      <c r="IW36" s="135"/>
    </row>
    <row r="37" customFormat="false" ht="12.75" hidden="false" customHeight="false" outlineLevel="0" collapsed="false">
      <c r="A37" s="135"/>
      <c r="B37" s="135"/>
      <c r="C37" s="135"/>
      <c r="D37" s="135"/>
      <c r="E37" s="135"/>
      <c r="F37" s="399" t="n">
        <f aca="false">SUM(F29:F36)</f>
        <v>94.7</v>
      </c>
      <c r="G37" s="135"/>
      <c r="H37" s="399" t="n">
        <f aca="false">SUM(H29:H36)</f>
        <v>1408.67412677436</v>
      </c>
      <c r="I37" s="135"/>
      <c r="J37" s="702" t="n">
        <f aca="false">SUM(J29:J36)</f>
        <v>26347.9744694806</v>
      </c>
      <c r="K37" s="138"/>
      <c r="L37" s="702" t="n">
        <f aca="false">SUM(L29:L36)</f>
        <v>0</v>
      </c>
      <c r="M37" s="138"/>
      <c r="N37" s="702" t="n">
        <f aca="false">SUM(N29:N36)</f>
        <v>26347.9744694806</v>
      </c>
      <c r="O37" s="138"/>
      <c r="Q37" s="135"/>
      <c r="R37" s="697" t="n">
        <f aca="false">T37/F37</f>
        <v>320.176892416129</v>
      </c>
      <c r="T37" s="135" t="n">
        <f aca="false">SUM(T29:T35)</f>
        <v>30320.7517118074</v>
      </c>
      <c r="V37" s="698" t="n">
        <f aca="false">SUM(V29:V35)</f>
        <v>3972.77724232682</v>
      </c>
      <c r="X37" s="135" t="n">
        <f aca="false">SUM(X29:X35)</f>
        <v>16292.0294141869</v>
      </c>
      <c r="Z37" s="186" t="n">
        <f aca="false">SUM(Z29:Z35)</f>
        <v>0.0186266869735985</v>
      </c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N37" s="135"/>
      <c r="BO37" s="135"/>
      <c r="BP37" s="135"/>
      <c r="BQ37" s="135"/>
      <c r="BR37" s="135"/>
      <c r="BS37" s="135"/>
      <c r="BT37" s="135"/>
      <c r="BU37" s="135"/>
      <c r="BV37" s="135"/>
      <c r="BW37" s="135"/>
      <c r="BX37" s="135"/>
      <c r="BY37" s="135"/>
      <c r="BZ37" s="135"/>
      <c r="CA37" s="135"/>
      <c r="CB37" s="135"/>
      <c r="CC37" s="135"/>
      <c r="CD37" s="135"/>
      <c r="CE37" s="135"/>
      <c r="CF37" s="135"/>
      <c r="CG37" s="135"/>
      <c r="CH37" s="135"/>
      <c r="CI37" s="135"/>
      <c r="CJ37" s="135"/>
      <c r="CK37" s="135"/>
      <c r="CL37" s="135"/>
      <c r="CM37" s="135"/>
      <c r="CN37" s="135"/>
      <c r="CO37" s="135"/>
      <c r="CP37" s="135"/>
      <c r="CQ37" s="135"/>
      <c r="CR37" s="135"/>
      <c r="CS37" s="135"/>
      <c r="CT37" s="135"/>
      <c r="CU37" s="135"/>
      <c r="CV37" s="135"/>
      <c r="CW37" s="135"/>
      <c r="CX37" s="135"/>
      <c r="CY37" s="135"/>
      <c r="CZ37" s="135"/>
      <c r="DA37" s="135"/>
      <c r="DB37" s="135"/>
      <c r="DC37" s="135"/>
      <c r="DD37" s="135"/>
      <c r="DE37" s="135"/>
      <c r="DF37" s="135"/>
      <c r="DG37" s="135"/>
      <c r="DH37" s="135"/>
      <c r="DI37" s="135"/>
      <c r="DJ37" s="135"/>
      <c r="DK37" s="135"/>
      <c r="DL37" s="135"/>
      <c r="DM37" s="135"/>
      <c r="DN37" s="135"/>
      <c r="DO37" s="135"/>
      <c r="DP37" s="135"/>
      <c r="DQ37" s="135"/>
      <c r="DR37" s="135"/>
      <c r="DS37" s="135"/>
      <c r="DT37" s="135"/>
      <c r="DU37" s="135"/>
      <c r="DV37" s="135"/>
      <c r="DW37" s="135"/>
      <c r="DX37" s="135"/>
      <c r="DY37" s="135"/>
      <c r="DZ37" s="135"/>
      <c r="EA37" s="135"/>
      <c r="EB37" s="135"/>
      <c r="EC37" s="135"/>
      <c r="ED37" s="135"/>
      <c r="EE37" s="135"/>
      <c r="EF37" s="135"/>
      <c r="EG37" s="135"/>
      <c r="EH37" s="135"/>
      <c r="EI37" s="135"/>
      <c r="EJ37" s="135"/>
      <c r="EK37" s="135"/>
      <c r="EL37" s="135"/>
      <c r="EM37" s="135"/>
      <c r="EN37" s="135"/>
      <c r="EO37" s="135"/>
      <c r="EP37" s="135"/>
      <c r="EQ37" s="135"/>
      <c r="ER37" s="135"/>
      <c r="ES37" s="135"/>
      <c r="ET37" s="135"/>
      <c r="EU37" s="135"/>
      <c r="EV37" s="135"/>
      <c r="EW37" s="135"/>
      <c r="EX37" s="135"/>
      <c r="EY37" s="135"/>
      <c r="EZ37" s="135"/>
      <c r="FA37" s="135"/>
      <c r="FB37" s="135"/>
      <c r="FC37" s="135"/>
      <c r="FD37" s="135"/>
      <c r="FE37" s="135"/>
      <c r="FF37" s="135"/>
      <c r="FG37" s="135"/>
      <c r="FH37" s="135"/>
      <c r="FI37" s="135"/>
      <c r="FJ37" s="135"/>
      <c r="FK37" s="135"/>
      <c r="FL37" s="135"/>
      <c r="FM37" s="135"/>
      <c r="FN37" s="135"/>
      <c r="FO37" s="135"/>
      <c r="FP37" s="135"/>
      <c r="FQ37" s="135"/>
      <c r="FR37" s="135"/>
      <c r="FS37" s="135"/>
      <c r="FT37" s="135"/>
      <c r="FU37" s="135"/>
      <c r="FV37" s="135"/>
      <c r="FW37" s="135"/>
      <c r="FX37" s="135"/>
      <c r="FY37" s="135"/>
      <c r="FZ37" s="135"/>
      <c r="GA37" s="135"/>
      <c r="GB37" s="135"/>
      <c r="GC37" s="135"/>
      <c r="GD37" s="135"/>
      <c r="GE37" s="135"/>
      <c r="GF37" s="135"/>
      <c r="GG37" s="135"/>
      <c r="GH37" s="135"/>
      <c r="GI37" s="135"/>
      <c r="GJ37" s="135"/>
      <c r="GK37" s="135"/>
      <c r="GL37" s="135"/>
      <c r="GM37" s="135"/>
      <c r="GN37" s="135"/>
      <c r="GO37" s="135"/>
      <c r="GP37" s="135"/>
      <c r="GQ37" s="135"/>
      <c r="GR37" s="135"/>
      <c r="GS37" s="135"/>
      <c r="GT37" s="135"/>
      <c r="GU37" s="135"/>
      <c r="GV37" s="135"/>
      <c r="GW37" s="135"/>
      <c r="GX37" s="135"/>
      <c r="GY37" s="135"/>
      <c r="GZ37" s="135"/>
      <c r="HA37" s="135"/>
      <c r="HB37" s="135"/>
      <c r="HC37" s="135"/>
      <c r="HD37" s="135"/>
      <c r="HE37" s="135"/>
      <c r="HF37" s="135"/>
      <c r="HG37" s="135"/>
      <c r="HH37" s="135"/>
      <c r="HI37" s="135"/>
      <c r="HJ37" s="135"/>
      <c r="HK37" s="135"/>
      <c r="HL37" s="135"/>
      <c r="HM37" s="135"/>
      <c r="HN37" s="135"/>
      <c r="HO37" s="135"/>
      <c r="HP37" s="135"/>
      <c r="HQ37" s="135"/>
      <c r="HR37" s="135"/>
      <c r="HS37" s="135"/>
      <c r="HT37" s="135"/>
      <c r="HU37" s="135"/>
      <c r="HV37" s="135"/>
      <c r="HW37" s="135"/>
      <c r="HX37" s="135"/>
      <c r="HY37" s="135"/>
      <c r="HZ37" s="135"/>
      <c r="IA37" s="135"/>
      <c r="IB37" s="135"/>
      <c r="IC37" s="135"/>
      <c r="ID37" s="135"/>
      <c r="IE37" s="135"/>
      <c r="IF37" s="135"/>
      <c r="IG37" s="135"/>
      <c r="IH37" s="135"/>
      <c r="II37" s="135"/>
      <c r="IJ37" s="135"/>
      <c r="IK37" s="135"/>
      <c r="IL37" s="135"/>
      <c r="IM37" s="135"/>
      <c r="IN37" s="135"/>
      <c r="IO37" s="135"/>
      <c r="IP37" s="135"/>
      <c r="IQ37" s="135"/>
      <c r="IR37" s="135"/>
      <c r="IS37" s="135"/>
      <c r="IT37" s="135"/>
      <c r="IU37" s="135"/>
      <c r="IV37" s="135"/>
      <c r="IW37" s="135"/>
    </row>
    <row r="38" customFormat="false" ht="12.75" hidden="false" customHeight="false" outlineLevel="0" collapsed="false">
      <c r="A38" s="135"/>
      <c r="B38" s="135"/>
      <c r="C38" s="135"/>
      <c r="D38" s="135"/>
      <c r="E38" s="135"/>
      <c r="F38" s="135"/>
      <c r="G38" s="135"/>
      <c r="H38" s="135"/>
      <c r="I38" s="135"/>
      <c r="J38" s="138"/>
      <c r="K38" s="138"/>
      <c r="L38" s="138"/>
      <c r="M38" s="138"/>
      <c r="N38" s="138"/>
      <c r="O38" s="138"/>
      <c r="Q38" s="135"/>
      <c r="V38" s="696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N38" s="135"/>
      <c r="BO38" s="135"/>
      <c r="BP38" s="135"/>
      <c r="BQ38" s="135"/>
      <c r="BR38" s="135"/>
      <c r="BS38" s="135"/>
      <c r="BT38" s="135"/>
      <c r="BU38" s="135"/>
      <c r="BV38" s="135"/>
      <c r="BW38" s="135"/>
      <c r="BX38" s="135"/>
      <c r="BY38" s="135"/>
      <c r="BZ38" s="135"/>
      <c r="CA38" s="135"/>
      <c r="CB38" s="135"/>
      <c r="CC38" s="135"/>
      <c r="CD38" s="135"/>
      <c r="CE38" s="135"/>
      <c r="CF38" s="135"/>
      <c r="CG38" s="135"/>
      <c r="CH38" s="135"/>
      <c r="CI38" s="135"/>
      <c r="CJ38" s="135"/>
      <c r="CK38" s="135"/>
      <c r="CL38" s="135"/>
      <c r="CM38" s="135"/>
      <c r="CN38" s="135"/>
      <c r="CO38" s="135"/>
      <c r="CP38" s="135"/>
      <c r="CQ38" s="135"/>
      <c r="CR38" s="135"/>
      <c r="CS38" s="135"/>
      <c r="CT38" s="135"/>
      <c r="CU38" s="135"/>
      <c r="CV38" s="135"/>
      <c r="CW38" s="135"/>
      <c r="CX38" s="135"/>
      <c r="CY38" s="135"/>
      <c r="CZ38" s="135"/>
      <c r="DA38" s="135"/>
      <c r="DB38" s="135"/>
      <c r="DC38" s="135"/>
      <c r="DD38" s="135"/>
      <c r="DE38" s="135"/>
      <c r="DF38" s="135"/>
      <c r="DG38" s="135"/>
      <c r="DH38" s="135"/>
      <c r="DI38" s="135"/>
      <c r="DJ38" s="135"/>
      <c r="DK38" s="135"/>
      <c r="DL38" s="135"/>
      <c r="DM38" s="135"/>
      <c r="DN38" s="135"/>
      <c r="DO38" s="135"/>
      <c r="DP38" s="135"/>
      <c r="DQ38" s="135"/>
      <c r="DR38" s="135"/>
      <c r="DS38" s="135"/>
      <c r="DT38" s="135"/>
      <c r="DU38" s="135"/>
      <c r="DV38" s="135"/>
      <c r="DW38" s="135"/>
      <c r="DX38" s="135"/>
      <c r="DY38" s="135"/>
      <c r="DZ38" s="135"/>
      <c r="EA38" s="135"/>
      <c r="EB38" s="135"/>
      <c r="EC38" s="135"/>
      <c r="ED38" s="135"/>
      <c r="EE38" s="135"/>
      <c r="EF38" s="135"/>
      <c r="EG38" s="135"/>
      <c r="EH38" s="135"/>
      <c r="EI38" s="135"/>
      <c r="EJ38" s="135"/>
      <c r="EK38" s="135"/>
      <c r="EL38" s="135"/>
      <c r="EM38" s="135"/>
      <c r="EN38" s="135"/>
      <c r="EO38" s="135"/>
      <c r="EP38" s="135"/>
      <c r="EQ38" s="135"/>
      <c r="ER38" s="135"/>
      <c r="ES38" s="135"/>
      <c r="ET38" s="135"/>
      <c r="EU38" s="135"/>
      <c r="EV38" s="135"/>
      <c r="EW38" s="135"/>
      <c r="EX38" s="135"/>
      <c r="EY38" s="135"/>
      <c r="EZ38" s="135"/>
      <c r="FA38" s="135"/>
      <c r="FB38" s="135"/>
      <c r="FC38" s="135"/>
      <c r="FD38" s="135"/>
      <c r="FE38" s="135"/>
      <c r="FF38" s="135"/>
      <c r="FG38" s="135"/>
      <c r="FH38" s="135"/>
      <c r="FI38" s="135"/>
      <c r="FJ38" s="135"/>
      <c r="FK38" s="135"/>
      <c r="FL38" s="135"/>
      <c r="FM38" s="135"/>
      <c r="FN38" s="135"/>
      <c r="FO38" s="135"/>
      <c r="FP38" s="135"/>
      <c r="FQ38" s="135"/>
      <c r="FR38" s="135"/>
      <c r="FS38" s="135"/>
      <c r="FT38" s="135"/>
      <c r="FU38" s="135"/>
      <c r="FV38" s="135"/>
      <c r="FW38" s="135"/>
      <c r="FX38" s="135"/>
      <c r="FY38" s="135"/>
      <c r="FZ38" s="135"/>
      <c r="GA38" s="135"/>
      <c r="GB38" s="135"/>
      <c r="GC38" s="135"/>
      <c r="GD38" s="135"/>
      <c r="GE38" s="135"/>
      <c r="GF38" s="135"/>
      <c r="GG38" s="135"/>
      <c r="GH38" s="135"/>
      <c r="GI38" s="135"/>
      <c r="GJ38" s="135"/>
      <c r="GK38" s="135"/>
      <c r="GL38" s="135"/>
      <c r="GM38" s="135"/>
      <c r="GN38" s="135"/>
      <c r="GO38" s="135"/>
      <c r="GP38" s="135"/>
      <c r="GQ38" s="135"/>
      <c r="GR38" s="135"/>
      <c r="GS38" s="135"/>
      <c r="GT38" s="135"/>
      <c r="GU38" s="135"/>
      <c r="GV38" s="135"/>
      <c r="GW38" s="135"/>
      <c r="GX38" s="135"/>
      <c r="GY38" s="135"/>
      <c r="GZ38" s="135"/>
      <c r="HA38" s="135"/>
      <c r="HB38" s="135"/>
      <c r="HC38" s="135"/>
      <c r="HD38" s="135"/>
      <c r="HE38" s="135"/>
      <c r="HF38" s="135"/>
      <c r="HG38" s="135"/>
      <c r="HH38" s="135"/>
      <c r="HI38" s="135"/>
      <c r="HJ38" s="135"/>
      <c r="HK38" s="135"/>
      <c r="HL38" s="135"/>
      <c r="HM38" s="135"/>
      <c r="HN38" s="135"/>
      <c r="HO38" s="135"/>
      <c r="HP38" s="135"/>
      <c r="HQ38" s="135"/>
      <c r="HR38" s="135"/>
      <c r="HS38" s="135"/>
      <c r="HT38" s="135"/>
      <c r="HU38" s="135"/>
      <c r="HV38" s="135"/>
      <c r="HW38" s="135"/>
      <c r="HX38" s="135"/>
      <c r="HY38" s="135"/>
      <c r="HZ38" s="135"/>
      <c r="IA38" s="135"/>
      <c r="IB38" s="135"/>
      <c r="IC38" s="135"/>
      <c r="ID38" s="135"/>
      <c r="IE38" s="135"/>
      <c r="IF38" s="135"/>
      <c r="IG38" s="135"/>
      <c r="IH38" s="135"/>
      <c r="II38" s="135"/>
      <c r="IJ38" s="135"/>
      <c r="IK38" s="135"/>
      <c r="IL38" s="135"/>
      <c r="IM38" s="135"/>
      <c r="IN38" s="135"/>
      <c r="IO38" s="135"/>
      <c r="IP38" s="135"/>
      <c r="IQ38" s="135"/>
      <c r="IR38" s="135"/>
      <c r="IS38" s="135"/>
      <c r="IT38" s="135"/>
      <c r="IU38" s="135"/>
      <c r="IV38" s="135"/>
      <c r="IW38" s="135"/>
    </row>
    <row r="39" customFormat="false" ht="13.5" hidden="false" customHeight="false" outlineLevel="0" collapsed="false">
      <c r="A39" s="135"/>
      <c r="B39" s="382" t="s">
        <v>538</v>
      </c>
      <c r="C39" s="135"/>
      <c r="D39" s="135"/>
      <c r="E39" s="135"/>
      <c r="F39" s="709" t="n">
        <f aca="false">F14+F26+F37</f>
        <v>482.6</v>
      </c>
      <c r="G39" s="382"/>
      <c r="H39" s="709" t="n">
        <f aca="false">H14+H26+H37</f>
        <v>28738.5613578321</v>
      </c>
      <c r="I39" s="382"/>
      <c r="J39" s="710" t="n">
        <f aca="false">J14+J26+J37</f>
        <v>495166.416462259</v>
      </c>
      <c r="K39" s="711"/>
      <c r="L39" s="710" t="n">
        <f aca="false">L14+L26+L37</f>
        <v>0</v>
      </c>
      <c r="M39" s="711"/>
      <c r="N39" s="710" t="n">
        <f aca="false">N14+N26+N37</f>
        <v>495166.416462259</v>
      </c>
      <c r="O39" s="711"/>
      <c r="P39" s="389"/>
      <c r="Q39" s="382"/>
      <c r="R39" s="712" t="n">
        <f aca="false">T39/F39</f>
        <v>1180.74630334255</v>
      </c>
      <c r="S39" s="156"/>
      <c r="T39" s="293" t="n">
        <f aca="false">T14+T26+T37</f>
        <v>569828.165993116</v>
      </c>
      <c r="U39" s="156"/>
      <c r="V39" s="713" t="n">
        <f aca="false">V14+V26+V37</f>
        <v>74661.7495308576</v>
      </c>
      <c r="W39" s="156"/>
      <c r="X39" s="293" t="n">
        <f aca="false">X14+X26+X37</f>
        <v>306181.631960557</v>
      </c>
      <c r="Y39" s="156"/>
      <c r="Z39" s="714" t="n">
        <f aca="false">Z14+Z26+Z37</f>
        <v>0.35005764294954</v>
      </c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N39" s="135"/>
      <c r="BO39" s="135"/>
      <c r="BP39" s="135"/>
      <c r="BQ39" s="135"/>
      <c r="BR39" s="135"/>
      <c r="BS39" s="135"/>
      <c r="BT39" s="135"/>
      <c r="BU39" s="135"/>
      <c r="BV39" s="135"/>
      <c r="BW39" s="135"/>
      <c r="BX39" s="135"/>
      <c r="BY39" s="135"/>
      <c r="BZ39" s="135"/>
      <c r="CA39" s="135"/>
      <c r="CB39" s="135"/>
      <c r="CC39" s="135"/>
      <c r="CD39" s="135"/>
      <c r="CE39" s="135"/>
      <c r="CF39" s="135"/>
      <c r="CG39" s="135"/>
      <c r="CH39" s="135"/>
      <c r="CI39" s="135"/>
      <c r="CJ39" s="135"/>
      <c r="CK39" s="135"/>
      <c r="CL39" s="135"/>
      <c r="CM39" s="135"/>
      <c r="CN39" s="135"/>
      <c r="CO39" s="135"/>
      <c r="CP39" s="135"/>
      <c r="CQ39" s="135"/>
      <c r="CR39" s="135"/>
      <c r="CS39" s="135"/>
      <c r="CT39" s="135"/>
      <c r="CU39" s="135"/>
      <c r="CV39" s="135"/>
      <c r="CW39" s="135"/>
      <c r="CX39" s="135"/>
      <c r="CY39" s="135"/>
      <c r="CZ39" s="135"/>
      <c r="DA39" s="135"/>
      <c r="DB39" s="135"/>
      <c r="DC39" s="135"/>
      <c r="DD39" s="135"/>
      <c r="DE39" s="135"/>
      <c r="DF39" s="135"/>
      <c r="DG39" s="135"/>
      <c r="DH39" s="135"/>
      <c r="DI39" s="135"/>
      <c r="DJ39" s="135"/>
      <c r="DK39" s="135"/>
      <c r="DL39" s="135"/>
      <c r="DM39" s="135"/>
      <c r="DN39" s="135"/>
      <c r="DO39" s="135"/>
      <c r="DP39" s="135"/>
      <c r="DQ39" s="135"/>
      <c r="DR39" s="135"/>
      <c r="DS39" s="135"/>
      <c r="DT39" s="135"/>
      <c r="DU39" s="135"/>
      <c r="DV39" s="135"/>
      <c r="DW39" s="135"/>
      <c r="DX39" s="135"/>
      <c r="DY39" s="135"/>
      <c r="DZ39" s="135"/>
      <c r="EA39" s="135"/>
      <c r="EB39" s="135"/>
      <c r="EC39" s="135"/>
      <c r="ED39" s="135"/>
      <c r="EE39" s="135"/>
      <c r="EF39" s="135"/>
      <c r="EG39" s="135"/>
      <c r="EH39" s="135"/>
      <c r="EI39" s="135"/>
      <c r="EJ39" s="135"/>
      <c r="EK39" s="135"/>
      <c r="EL39" s="135"/>
      <c r="EM39" s="135"/>
      <c r="EN39" s="135"/>
      <c r="EO39" s="135"/>
      <c r="EP39" s="135"/>
      <c r="EQ39" s="135"/>
      <c r="ER39" s="135"/>
      <c r="ES39" s="135"/>
      <c r="ET39" s="135"/>
      <c r="EU39" s="135"/>
      <c r="EV39" s="135"/>
      <c r="EW39" s="135"/>
      <c r="EX39" s="135"/>
      <c r="EY39" s="135"/>
      <c r="EZ39" s="135"/>
      <c r="FA39" s="135"/>
      <c r="FB39" s="135"/>
      <c r="FC39" s="135"/>
      <c r="FD39" s="135"/>
      <c r="FE39" s="135"/>
      <c r="FF39" s="135"/>
      <c r="FG39" s="135"/>
      <c r="FH39" s="135"/>
      <c r="FI39" s="135"/>
      <c r="FJ39" s="135"/>
      <c r="FK39" s="135"/>
      <c r="FL39" s="135"/>
      <c r="FM39" s="135"/>
      <c r="FN39" s="135"/>
      <c r="FO39" s="135"/>
      <c r="FP39" s="135"/>
      <c r="FQ39" s="135"/>
      <c r="FR39" s="135"/>
      <c r="FS39" s="135"/>
      <c r="FT39" s="135"/>
      <c r="FU39" s="135"/>
      <c r="FV39" s="135"/>
      <c r="FW39" s="135"/>
      <c r="FX39" s="135"/>
      <c r="FY39" s="135"/>
      <c r="FZ39" s="135"/>
      <c r="GA39" s="135"/>
      <c r="GB39" s="135"/>
      <c r="GC39" s="135"/>
      <c r="GD39" s="135"/>
      <c r="GE39" s="135"/>
      <c r="GF39" s="135"/>
      <c r="GG39" s="135"/>
      <c r="GH39" s="135"/>
      <c r="GI39" s="135"/>
      <c r="GJ39" s="135"/>
      <c r="GK39" s="135"/>
      <c r="GL39" s="135"/>
      <c r="GM39" s="135"/>
      <c r="GN39" s="135"/>
      <c r="GO39" s="135"/>
      <c r="GP39" s="135"/>
      <c r="GQ39" s="135"/>
      <c r="GR39" s="135"/>
      <c r="GS39" s="135"/>
      <c r="GT39" s="135"/>
      <c r="GU39" s="135"/>
      <c r="GV39" s="135"/>
      <c r="GW39" s="135"/>
      <c r="GX39" s="135"/>
      <c r="GY39" s="135"/>
      <c r="GZ39" s="135"/>
      <c r="HA39" s="135"/>
      <c r="HB39" s="135"/>
      <c r="HC39" s="135"/>
      <c r="HD39" s="135"/>
      <c r="HE39" s="135"/>
      <c r="HF39" s="135"/>
      <c r="HG39" s="135"/>
      <c r="HH39" s="135"/>
      <c r="HI39" s="135"/>
      <c r="HJ39" s="135"/>
      <c r="HK39" s="135"/>
      <c r="HL39" s="135"/>
      <c r="HM39" s="135"/>
      <c r="HN39" s="135"/>
      <c r="HO39" s="135"/>
      <c r="HP39" s="135"/>
      <c r="HQ39" s="135"/>
      <c r="HR39" s="135"/>
      <c r="HS39" s="135"/>
      <c r="HT39" s="135"/>
      <c r="HU39" s="135"/>
      <c r="HV39" s="135"/>
      <c r="HW39" s="135"/>
      <c r="HX39" s="135"/>
      <c r="HY39" s="135"/>
      <c r="HZ39" s="135"/>
      <c r="IA39" s="135"/>
      <c r="IB39" s="135"/>
      <c r="IC39" s="135"/>
      <c r="ID39" s="135"/>
      <c r="IE39" s="135"/>
      <c r="IF39" s="135"/>
      <c r="IG39" s="135"/>
      <c r="IH39" s="135"/>
      <c r="II39" s="135"/>
      <c r="IJ39" s="135"/>
      <c r="IK39" s="135"/>
      <c r="IL39" s="135"/>
      <c r="IM39" s="135"/>
      <c r="IN39" s="135"/>
      <c r="IO39" s="135"/>
      <c r="IP39" s="135"/>
      <c r="IQ39" s="135"/>
      <c r="IR39" s="135"/>
      <c r="IS39" s="135"/>
      <c r="IT39" s="135"/>
      <c r="IU39" s="135"/>
      <c r="IV39" s="135"/>
      <c r="IW39" s="135"/>
    </row>
    <row r="40" customFormat="false" ht="13.5" hidden="false" customHeight="false" outlineLevel="0" collapsed="false">
      <c r="A40" s="135"/>
      <c r="B40" s="135"/>
      <c r="C40" s="135"/>
      <c r="D40" s="135"/>
      <c r="E40" s="135"/>
      <c r="F40" s="135"/>
      <c r="G40" s="135"/>
      <c r="H40" s="135"/>
      <c r="I40" s="135"/>
      <c r="J40" s="138"/>
      <c r="K40" s="138"/>
      <c r="L40" s="138"/>
      <c r="M40" s="138"/>
      <c r="N40" s="138"/>
      <c r="O40" s="138"/>
      <c r="Q40" s="135"/>
      <c r="R40" s="1"/>
      <c r="S40" s="1"/>
      <c r="T40" s="1"/>
      <c r="U40" s="1"/>
      <c r="V40" s="1"/>
      <c r="W40" s="1"/>
      <c r="X40" s="1"/>
      <c r="Y40" s="1"/>
      <c r="Z40" s="1"/>
      <c r="AA40" s="1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N40" s="135"/>
      <c r="BO40" s="135"/>
      <c r="BP40" s="135"/>
      <c r="BQ40" s="135"/>
      <c r="BR40" s="135"/>
      <c r="BS40" s="135"/>
      <c r="BT40" s="135"/>
      <c r="BU40" s="135"/>
      <c r="BV40" s="135"/>
      <c r="BW40" s="135"/>
      <c r="BX40" s="135"/>
      <c r="BY40" s="135"/>
      <c r="BZ40" s="135"/>
      <c r="CA40" s="135"/>
      <c r="CB40" s="135"/>
      <c r="CC40" s="135"/>
      <c r="CD40" s="135"/>
      <c r="CE40" s="135"/>
      <c r="CF40" s="135"/>
      <c r="CG40" s="135"/>
      <c r="CH40" s="135"/>
      <c r="CI40" s="135"/>
      <c r="CJ40" s="135"/>
      <c r="CK40" s="135"/>
      <c r="CL40" s="135"/>
      <c r="CM40" s="135"/>
      <c r="CN40" s="135"/>
      <c r="CO40" s="135"/>
      <c r="CP40" s="135"/>
      <c r="CQ40" s="135"/>
      <c r="CR40" s="135"/>
      <c r="CS40" s="135"/>
      <c r="CT40" s="135"/>
      <c r="CU40" s="135"/>
      <c r="CV40" s="135"/>
      <c r="CW40" s="135"/>
      <c r="CX40" s="135"/>
      <c r="CY40" s="135"/>
      <c r="CZ40" s="135"/>
      <c r="DA40" s="135"/>
      <c r="DB40" s="135"/>
      <c r="DC40" s="135"/>
      <c r="DD40" s="135"/>
      <c r="DE40" s="135"/>
      <c r="DF40" s="135"/>
      <c r="DG40" s="135"/>
      <c r="DH40" s="135"/>
      <c r="DI40" s="135"/>
      <c r="DJ40" s="135"/>
      <c r="DK40" s="135"/>
      <c r="DL40" s="135"/>
      <c r="DM40" s="135"/>
      <c r="DN40" s="135"/>
      <c r="DO40" s="135"/>
      <c r="DP40" s="135"/>
      <c r="DQ40" s="135"/>
      <c r="DR40" s="135"/>
      <c r="DS40" s="135"/>
      <c r="DT40" s="135"/>
      <c r="DU40" s="135"/>
      <c r="DV40" s="135"/>
      <c r="DW40" s="135"/>
      <c r="DX40" s="135"/>
      <c r="DY40" s="135"/>
      <c r="DZ40" s="135"/>
      <c r="EA40" s="135"/>
      <c r="EB40" s="135"/>
      <c r="EC40" s="135"/>
      <c r="ED40" s="135"/>
      <c r="EE40" s="135"/>
      <c r="EF40" s="135"/>
      <c r="EG40" s="135"/>
      <c r="EH40" s="135"/>
      <c r="EI40" s="135"/>
      <c r="EJ40" s="135"/>
      <c r="EK40" s="135"/>
      <c r="EL40" s="135"/>
      <c r="EM40" s="135"/>
      <c r="EN40" s="135"/>
      <c r="EO40" s="135"/>
      <c r="EP40" s="135"/>
      <c r="EQ40" s="135"/>
      <c r="ER40" s="135"/>
      <c r="ES40" s="135"/>
      <c r="ET40" s="135"/>
      <c r="EU40" s="135"/>
      <c r="EV40" s="135"/>
      <c r="EW40" s="135"/>
      <c r="EX40" s="135"/>
      <c r="EY40" s="135"/>
      <c r="EZ40" s="135"/>
      <c r="FA40" s="135"/>
      <c r="FB40" s="135"/>
      <c r="FC40" s="135"/>
      <c r="FD40" s="135"/>
      <c r="FE40" s="135"/>
      <c r="FF40" s="135"/>
      <c r="FG40" s="135"/>
      <c r="FH40" s="135"/>
      <c r="FI40" s="135"/>
      <c r="FJ40" s="135"/>
      <c r="FK40" s="135"/>
      <c r="FL40" s="135"/>
      <c r="FM40" s="135"/>
      <c r="FN40" s="135"/>
      <c r="FO40" s="135"/>
      <c r="FP40" s="135"/>
      <c r="FQ40" s="135"/>
      <c r="FR40" s="135"/>
      <c r="FS40" s="135"/>
      <c r="FT40" s="135"/>
      <c r="FU40" s="135"/>
      <c r="FV40" s="135"/>
      <c r="FW40" s="135"/>
      <c r="FX40" s="135"/>
      <c r="FY40" s="135"/>
      <c r="FZ40" s="135"/>
      <c r="GA40" s="135"/>
      <c r="GB40" s="135"/>
      <c r="GC40" s="135"/>
      <c r="GD40" s="135"/>
      <c r="GE40" s="135"/>
      <c r="GF40" s="135"/>
      <c r="GG40" s="135"/>
      <c r="GH40" s="135"/>
      <c r="GI40" s="135"/>
      <c r="GJ40" s="135"/>
      <c r="GK40" s="135"/>
      <c r="GL40" s="135"/>
      <c r="GM40" s="135"/>
      <c r="GN40" s="135"/>
      <c r="GO40" s="135"/>
      <c r="GP40" s="135"/>
      <c r="GQ40" s="135"/>
      <c r="GR40" s="135"/>
      <c r="GS40" s="135"/>
      <c r="GT40" s="135"/>
      <c r="GU40" s="135"/>
      <c r="GV40" s="135"/>
      <c r="GW40" s="135"/>
      <c r="GX40" s="135"/>
      <c r="GY40" s="135"/>
      <c r="GZ40" s="135"/>
      <c r="HA40" s="135"/>
      <c r="HB40" s="135"/>
      <c r="HC40" s="135"/>
      <c r="HD40" s="135"/>
      <c r="HE40" s="135"/>
      <c r="HF40" s="135"/>
      <c r="HG40" s="135"/>
      <c r="HH40" s="135"/>
      <c r="HI40" s="135"/>
      <c r="HJ40" s="135"/>
      <c r="HK40" s="135"/>
      <c r="HL40" s="135"/>
      <c r="HM40" s="135"/>
      <c r="HN40" s="135"/>
      <c r="HO40" s="135"/>
      <c r="HP40" s="135"/>
      <c r="HQ40" s="135"/>
      <c r="HR40" s="135"/>
      <c r="HS40" s="135"/>
      <c r="HT40" s="135"/>
      <c r="HU40" s="135"/>
      <c r="HV40" s="135"/>
      <c r="HW40" s="135"/>
      <c r="HX40" s="135"/>
      <c r="HY40" s="135"/>
      <c r="HZ40" s="135"/>
      <c r="IA40" s="135"/>
      <c r="IB40" s="135"/>
      <c r="IC40" s="135"/>
      <c r="ID40" s="135"/>
      <c r="IE40" s="135"/>
      <c r="IF40" s="135"/>
      <c r="IG40" s="135"/>
      <c r="IH40" s="135"/>
      <c r="II40" s="135"/>
      <c r="IJ40" s="135"/>
      <c r="IK40" s="135"/>
      <c r="IL40" s="135"/>
      <c r="IM40" s="135"/>
      <c r="IN40" s="135"/>
      <c r="IO40" s="135"/>
      <c r="IP40" s="135"/>
      <c r="IQ40" s="135"/>
      <c r="IR40" s="135"/>
      <c r="IS40" s="135"/>
      <c r="IT40" s="135"/>
      <c r="IU40" s="135"/>
      <c r="IV40" s="135"/>
      <c r="IW40" s="135"/>
    </row>
    <row r="41" customFormat="false" ht="12.75" hidden="false" customHeight="false" outlineLevel="0" collapsed="false">
      <c r="A41" s="135"/>
      <c r="B41" s="135"/>
      <c r="C41" s="135"/>
      <c r="D41" s="135"/>
      <c r="E41" s="135"/>
      <c r="F41" s="135"/>
      <c r="G41" s="135"/>
      <c r="H41" s="135"/>
      <c r="I41" s="135"/>
      <c r="J41" s="135"/>
      <c r="K41" s="135"/>
      <c r="L41" s="135"/>
      <c r="M41" s="135"/>
      <c r="N41" s="135"/>
      <c r="O41" s="135"/>
      <c r="Q41" s="135"/>
      <c r="R41" s="1"/>
      <c r="S41" s="1"/>
      <c r="T41" s="1"/>
      <c r="U41" s="1"/>
      <c r="V41" s="1"/>
      <c r="W41" s="1"/>
      <c r="X41" s="1"/>
      <c r="Y41" s="1"/>
      <c r="Z41" s="135"/>
      <c r="AA41" s="1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N41" s="135"/>
      <c r="BO41" s="135"/>
      <c r="BP41" s="135"/>
      <c r="BQ41" s="135"/>
      <c r="BR41" s="135"/>
      <c r="BS41" s="135"/>
      <c r="BT41" s="135"/>
      <c r="BU41" s="135"/>
      <c r="BV41" s="135"/>
      <c r="BW41" s="135"/>
      <c r="BX41" s="135"/>
      <c r="BY41" s="135"/>
      <c r="BZ41" s="135"/>
      <c r="CA41" s="135"/>
      <c r="CB41" s="135"/>
      <c r="CC41" s="135"/>
      <c r="CD41" s="135"/>
      <c r="CE41" s="135"/>
      <c r="CF41" s="135"/>
      <c r="CG41" s="135"/>
      <c r="CH41" s="135"/>
      <c r="CI41" s="135"/>
      <c r="CJ41" s="135"/>
      <c r="CK41" s="135"/>
      <c r="CL41" s="135"/>
      <c r="CM41" s="135"/>
      <c r="CN41" s="135"/>
      <c r="CO41" s="135"/>
      <c r="CP41" s="135"/>
      <c r="CQ41" s="135"/>
      <c r="CR41" s="135"/>
      <c r="CS41" s="135"/>
      <c r="CT41" s="135"/>
      <c r="CU41" s="135"/>
      <c r="CV41" s="135"/>
      <c r="CW41" s="135"/>
      <c r="CX41" s="135"/>
      <c r="CY41" s="135"/>
      <c r="CZ41" s="135"/>
      <c r="DA41" s="135"/>
      <c r="DB41" s="135"/>
      <c r="DC41" s="135"/>
      <c r="DD41" s="135"/>
      <c r="DE41" s="135"/>
      <c r="DF41" s="135"/>
      <c r="DG41" s="135"/>
      <c r="DH41" s="135"/>
      <c r="DI41" s="135"/>
      <c r="DJ41" s="135"/>
      <c r="DK41" s="135"/>
      <c r="DL41" s="135"/>
      <c r="DM41" s="135"/>
      <c r="DN41" s="135"/>
      <c r="DO41" s="135"/>
      <c r="DP41" s="135"/>
      <c r="DQ41" s="135"/>
      <c r="DR41" s="135"/>
      <c r="DS41" s="135"/>
      <c r="DT41" s="135"/>
      <c r="DU41" s="135"/>
      <c r="DV41" s="135"/>
      <c r="DW41" s="135"/>
      <c r="DX41" s="135"/>
      <c r="DY41" s="135"/>
      <c r="DZ41" s="135"/>
      <c r="EA41" s="135"/>
      <c r="EB41" s="135"/>
      <c r="EC41" s="135"/>
      <c r="ED41" s="135"/>
      <c r="EE41" s="135"/>
      <c r="EF41" s="135"/>
      <c r="EG41" s="135"/>
      <c r="EH41" s="135"/>
      <c r="EI41" s="135"/>
      <c r="EJ41" s="135"/>
      <c r="EK41" s="135"/>
      <c r="EL41" s="135"/>
      <c r="EM41" s="135"/>
      <c r="EN41" s="135"/>
      <c r="EO41" s="135"/>
      <c r="EP41" s="135"/>
      <c r="EQ41" s="135"/>
      <c r="ER41" s="135"/>
      <c r="ES41" s="135"/>
      <c r="ET41" s="135"/>
      <c r="EU41" s="135"/>
      <c r="EV41" s="135"/>
      <c r="EW41" s="135"/>
      <c r="EX41" s="135"/>
      <c r="EY41" s="135"/>
      <c r="EZ41" s="135"/>
      <c r="FA41" s="135"/>
      <c r="FB41" s="135"/>
      <c r="FC41" s="135"/>
      <c r="FD41" s="135"/>
      <c r="FE41" s="135"/>
      <c r="FF41" s="135"/>
      <c r="FG41" s="135"/>
      <c r="FH41" s="135"/>
      <c r="FI41" s="135"/>
      <c r="FJ41" s="135"/>
      <c r="FK41" s="135"/>
      <c r="FL41" s="135"/>
      <c r="FM41" s="135"/>
      <c r="FN41" s="135"/>
      <c r="FO41" s="135"/>
      <c r="FP41" s="135"/>
      <c r="FQ41" s="135"/>
      <c r="FR41" s="135"/>
      <c r="FS41" s="135"/>
      <c r="FT41" s="135"/>
      <c r="FU41" s="135"/>
      <c r="FV41" s="135"/>
      <c r="FW41" s="135"/>
      <c r="FX41" s="135"/>
      <c r="FY41" s="135"/>
      <c r="FZ41" s="135"/>
      <c r="GA41" s="135"/>
      <c r="GB41" s="135"/>
      <c r="GC41" s="135"/>
      <c r="GD41" s="135"/>
      <c r="GE41" s="135"/>
      <c r="GF41" s="135"/>
      <c r="GG41" s="135"/>
      <c r="GH41" s="135"/>
      <c r="GI41" s="135"/>
      <c r="GJ41" s="135"/>
      <c r="GK41" s="135"/>
      <c r="GL41" s="135"/>
      <c r="GM41" s="135"/>
      <c r="GN41" s="135"/>
      <c r="GO41" s="135"/>
      <c r="GP41" s="135"/>
      <c r="GQ41" s="135"/>
      <c r="GR41" s="135"/>
      <c r="GS41" s="135"/>
      <c r="GT41" s="135"/>
      <c r="GU41" s="135"/>
      <c r="GV41" s="135"/>
      <c r="GW41" s="135"/>
      <c r="GX41" s="135"/>
      <c r="GY41" s="135"/>
      <c r="GZ41" s="135"/>
      <c r="HA41" s="135"/>
      <c r="HB41" s="135"/>
      <c r="HC41" s="135"/>
      <c r="HD41" s="135"/>
      <c r="HE41" s="135"/>
      <c r="HF41" s="135"/>
      <c r="HG41" s="135"/>
      <c r="HH41" s="135"/>
      <c r="HI41" s="135"/>
      <c r="HJ41" s="135"/>
      <c r="HK41" s="135"/>
      <c r="HL41" s="135"/>
      <c r="HM41" s="135"/>
      <c r="HN41" s="135"/>
      <c r="HO41" s="135"/>
      <c r="HP41" s="135"/>
      <c r="HQ41" s="135"/>
      <c r="HR41" s="135"/>
      <c r="HS41" s="135"/>
      <c r="HT41" s="135"/>
      <c r="HU41" s="135"/>
      <c r="HV41" s="135"/>
      <c r="HW41" s="135"/>
      <c r="HX41" s="135"/>
      <c r="HY41" s="135"/>
      <c r="HZ41" s="135"/>
      <c r="IA41" s="135"/>
      <c r="IB41" s="135"/>
      <c r="IC41" s="135"/>
      <c r="ID41" s="135"/>
      <c r="IE41" s="135"/>
      <c r="IF41" s="135"/>
      <c r="IG41" s="135"/>
      <c r="IH41" s="135"/>
      <c r="II41" s="135"/>
      <c r="IJ41" s="135"/>
      <c r="IK41" s="135"/>
      <c r="IL41" s="135"/>
      <c r="IM41" s="135"/>
      <c r="IN41" s="135"/>
      <c r="IO41" s="135"/>
      <c r="IP41" s="135"/>
      <c r="IQ41" s="135"/>
      <c r="IR41" s="135"/>
      <c r="IS41" s="135"/>
      <c r="IT41" s="135"/>
      <c r="IU41" s="135"/>
      <c r="IV41" s="135"/>
      <c r="IW41" s="135"/>
    </row>
    <row r="42" customFormat="false" ht="12.75" hidden="false" customHeight="false" outlineLevel="0" collapsed="false">
      <c r="A42" s="135"/>
      <c r="B42" s="135" t="s">
        <v>539</v>
      </c>
      <c r="C42" s="135"/>
      <c r="D42" s="135"/>
      <c r="E42" s="135"/>
      <c r="F42" s="135"/>
      <c r="G42" s="135"/>
      <c r="H42" s="135"/>
      <c r="I42" s="135"/>
      <c r="J42" s="135"/>
      <c r="K42" s="135"/>
      <c r="L42" s="135"/>
      <c r="M42" s="135"/>
      <c r="N42" s="135"/>
      <c r="O42" s="135"/>
      <c r="Q42" s="135"/>
      <c r="R42" s="1"/>
      <c r="S42" s="1"/>
      <c r="T42" s="1"/>
      <c r="U42" s="1"/>
      <c r="V42" s="1"/>
      <c r="W42" s="1"/>
      <c r="X42" s="1"/>
      <c r="Y42" s="1"/>
      <c r="Z42" s="1"/>
      <c r="AA42" s="1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BY42" s="135"/>
      <c r="BZ42" s="135"/>
      <c r="CA42" s="135"/>
      <c r="CB42" s="135"/>
      <c r="CC42" s="135"/>
      <c r="CD42" s="135"/>
      <c r="CE42" s="135"/>
      <c r="CF42" s="135"/>
      <c r="CG42" s="135"/>
      <c r="CH42" s="135"/>
      <c r="CI42" s="135"/>
      <c r="CJ42" s="135"/>
      <c r="CK42" s="135"/>
      <c r="CL42" s="135"/>
      <c r="CM42" s="135"/>
      <c r="CN42" s="135"/>
      <c r="CO42" s="135"/>
      <c r="CP42" s="135"/>
      <c r="CQ42" s="135"/>
      <c r="CR42" s="135"/>
      <c r="CS42" s="135"/>
      <c r="CT42" s="135"/>
      <c r="CU42" s="135"/>
      <c r="CV42" s="135"/>
      <c r="CW42" s="135"/>
      <c r="CX42" s="135"/>
      <c r="CY42" s="135"/>
      <c r="CZ42" s="135"/>
      <c r="DA42" s="135"/>
      <c r="DB42" s="135"/>
      <c r="DC42" s="135"/>
      <c r="DD42" s="135"/>
      <c r="DE42" s="135"/>
      <c r="DF42" s="135"/>
      <c r="DG42" s="135"/>
      <c r="DH42" s="135"/>
      <c r="DI42" s="135"/>
      <c r="DJ42" s="135"/>
      <c r="DK42" s="135"/>
      <c r="DL42" s="135"/>
      <c r="DM42" s="135"/>
      <c r="DN42" s="135"/>
      <c r="DO42" s="135"/>
      <c r="DP42" s="135"/>
      <c r="DQ42" s="135"/>
      <c r="DR42" s="135"/>
      <c r="DS42" s="135"/>
      <c r="DT42" s="135"/>
      <c r="DU42" s="135"/>
      <c r="DV42" s="135"/>
      <c r="DW42" s="135"/>
      <c r="DX42" s="135"/>
      <c r="DY42" s="135"/>
      <c r="DZ42" s="135"/>
      <c r="EA42" s="135"/>
      <c r="EB42" s="135"/>
      <c r="EC42" s="135"/>
      <c r="ED42" s="135"/>
      <c r="EE42" s="135"/>
      <c r="EF42" s="135"/>
      <c r="EG42" s="135"/>
      <c r="EH42" s="135"/>
      <c r="EI42" s="135"/>
      <c r="EJ42" s="135"/>
      <c r="EK42" s="135"/>
      <c r="EL42" s="135"/>
      <c r="EM42" s="135"/>
      <c r="EN42" s="135"/>
      <c r="EO42" s="135"/>
      <c r="EP42" s="135"/>
      <c r="EQ42" s="135"/>
      <c r="ER42" s="135"/>
      <c r="ES42" s="135"/>
      <c r="ET42" s="135"/>
      <c r="EU42" s="135"/>
      <c r="EV42" s="135"/>
      <c r="EW42" s="135"/>
      <c r="EX42" s="135"/>
      <c r="EY42" s="135"/>
      <c r="EZ42" s="135"/>
      <c r="FA42" s="135"/>
      <c r="FB42" s="135"/>
      <c r="FC42" s="135"/>
      <c r="FD42" s="135"/>
      <c r="FE42" s="135"/>
      <c r="FF42" s="135"/>
      <c r="FG42" s="135"/>
      <c r="FH42" s="135"/>
      <c r="FI42" s="135"/>
      <c r="FJ42" s="135"/>
      <c r="FK42" s="135"/>
      <c r="FL42" s="135"/>
      <c r="FM42" s="135"/>
      <c r="FN42" s="135"/>
      <c r="FO42" s="135"/>
      <c r="FP42" s="135"/>
      <c r="FQ42" s="135"/>
      <c r="FR42" s="135"/>
      <c r="FS42" s="135"/>
      <c r="FT42" s="135"/>
      <c r="FU42" s="135"/>
      <c r="FV42" s="135"/>
      <c r="FW42" s="135"/>
      <c r="FX42" s="135"/>
      <c r="FY42" s="135"/>
      <c r="FZ42" s="135"/>
      <c r="GA42" s="135"/>
      <c r="GB42" s="135"/>
      <c r="GC42" s="135"/>
      <c r="GD42" s="135"/>
      <c r="GE42" s="135"/>
      <c r="GF42" s="135"/>
      <c r="GG42" s="135"/>
      <c r="GH42" s="135"/>
      <c r="GI42" s="135"/>
      <c r="GJ42" s="135"/>
      <c r="GK42" s="135"/>
      <c r="GL42" s="135"/>
      <c r="GM42" s="135"/>
      <c r="GN42" s="135"/>
      <c r="GO42" s="135"/>
      <c r="GP42" s="135"/>
      <c r="GQ42" s="135"/>
      <c r="GR42" s="135"/>
      <c r="GS42" s="135"/>
      <c r="GT42" s="135"/>
      <c r="GU42" s="135"/>
      <c r="GV42" s="135"/>
      <c r="GW42" s="135"/>
      <c r="GX42" s="135"/>
      <c r="GY42" s="135"/>
      <c r="GZ42" s="135"/>
      <c r="HA42" s="135"/>
      <c r="HB42" s="135"/>
      <c r="HC42" s="135"/>
      <c r="HD42" s="135"/>
      <c r="HE42" s="135"/>
      <c r="HF42" s="135"/>
      <c r="HG42" s="135"/>
      <c r="HH42" s="135"/>
      <c r="HI42" s="135"/>
      <c r="HJ42" s="135"/>
      <c r="HK42" s="135"/>
      <c r="HL42" s="135"/>
      <c r="HM42" s="135"/>
      <c r="HN42" s="135"/>
      <c r="HO42" s="135"/>
      <c r="HP42" s="135"/>
      <c r="HQ42" s="135"/>
      <c r="HR42" s="135"/>
      <c r="HS42" s="135"/>
      <c r="HT42" s="135"/>
      <c r="HU42" s="135"/>
      <c r="HV42" s="135"/>
      <c r="HW42" s="135"/>
      <c r="HX42" s="135"/>
      <c r="HY42" s="135"/>
      <c r="HZ42" s="135"/>
      <c r="IA42" s="135"/>
      <c r="IB42" s="135"/>
      <c r="IC42" s="135"/>
      <c r="ID42" s="135"/>
      <c r="IE42" s="135"/>
      <c r="IF42" s="135"/>
      <c r="IG42" s="135"/>
      <c r="IH42" s="135"/>
      <c r="II42" s="135"/>
      <c r="IJ42" s="135"/>
      <c r="IK42" s="135"/>
      <c r="IL42" s="135"/>
      <c r="IM42" s="135"/>
      <c r="IN42" s="135"/>
      <c r="IO42" s="135"/>
      <c r="IP42" s="135"/>
      <c r="IQ42" s="135"/>
      <c r="IR42" s="135"/>
      <c r="IS42" s="135"/>
      <c r="IT42" s="135"/>
      <c r="IU42" s="135"/>
      <c r="IV42" s="135"/>
      <c r="IW42" s="135"/>
    </row>
    <row r="43" customFormat="false" ht="12.75" hidden="false" customHeight="false" outlineLevel="0" collapsed="false">
      <c r="B43" s="128" t="s">
        <v>540</v>
      </c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customFormat="false" ht="12.75" hidden="false" customHeight="false" outlineLevel="0" collapsed="false">
      <c r="B44" s="128" t="s">
        <v>541</v>
      </c>
      <c r="R44" s="1"/>
      <c r="S44" s="1"/>
      <c r="T44" s="1"/>
      <c r="U44" s="1"/>
      <c r="V44" s="161"/>
      <c r="W44" s="1"/>
      <c r="X44" s="1"/>
      <c r="Y44" s="1"/>
      <c r="Z44" s="1"/>
      <c r="AA44" s="1"/>
    </row>
    <row r="45" customFormat="false" ht="12.75" hidden="false" customHeight="false" outlineLevel="0" collapsed="false">
      <c r="B45" s="128" t="s">
        <v>542</v>
      </c>
      <c r="R45" s="1"/>
      <c r="S45" s="1"/>
      <c r="T45" s="1"/>
      <c r="U45" s="1"/>
      <c r="V45" s="1"/>
      <c r="W45" s="1"/>
      <c r="X45" s="1"/>
      <c r="Y45" s="1"/>
      <c r="Z45" s="1"/>
      <c r="AA45" s="1"/>
    </row>
    <row r="48" customFormat="false" ht="12.75" hidden="false" customHeight="false" outlineLevel="0" collapsed="false">
      <c r="T48" s="167" t="n">
        <f aca="false">'FPLE_Valuation Summary'!T21</f>
        <v>569828.165993116</v>
      </c>
      <c r="V48" s="167" t="n">
        <f aca="false">'FPLE_Valuation Summary'!V21</f>
        <v>74661.7495308576</v>
      </c>
      <c r="X48" s="167" t="n">
        <f aca="false">'FPLE_Valuation Summary'!X21</f>
        <v>306181.631960557</v>
      </c>
      <c r="Z48" s="715" t="n">
        <f aca="false">'FPLE_Valuation Summary'!Z21</f>
        <v>0.35005764294954</v>
      </c>
    </row>
    <row r="50" customFormat="false" ht="12.75" hidden="false" customHeight="false" outlineLevel="0" collapsed="false">
      <c r="T50" s="716" t="n">
        <f aca="false">T39-T48</f>
        <v>0</v>
      </c>
      <c r="V50" s="716" t="n">
        <f aca="false">V39-V48</f>
        <v>0</v>
      </c>
      <c r="X50" s="716" t="n">
        <f aca="false">X39-X48</f>
        <v>0</v>
      </c>
      <c r="Z50" s="716" t="n">
        <f aca="false">Z39-Z48</f>
        <v>0</v>
      </c>
    </row>
  </sheetData>
  <mergeCells count="1">
    <mergeCell ref="J6:O6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I26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28" width="1.7"/>
    <col collapsed="false" customWidth="true" hidden="false" outlineLevel="0" max="5" min="2" style="128" width="10.71"/>
    <col collapsed="false" customWidth="false" hidden="false" outlineLevel="0" max="257" min="6" style="128" width="9.14"/>
  </cols>
  <sheetData>
    <row r="1" customFormat="false" ht="12.75" hidden="false" customHeight="false" outlineLevel="0" collapsed="false">
      <c r="A1" s="128" t="n">
        <v>1</v>
      </c>
      <c r="B1" s="395" t="s">
        <v>543</v>
      </c>
      <c r="C1" s="128" t="s">
        <v>544</v>
      </c>
    </row>
    <row r="3" customFormat="false" ht="18.75" hidden="false" customHeight="false" outlineLevel="0" collapsed="false">
      <c r="B3" s="137" t="s">
        <v>545</v>
      </c>
      <c r="C3" s="159"/>
      <c r="D3" s="159"/>
      <c r="E3" s="159"/>
      <c r="F3" s="159"/>
    </row>
    <row r="4" customFormat="false" ht="12.75" hidden="false" customHeight="false" outlineLevel="0" collapsed="false">
      <c r="F4" s="189"/>
    </row>
    <row r="5" customFormat="false" ht="12.75" hidden="false" customHeight="false" outlineLevel="0" collapsed="false">
      <c r="B5" s="189" t="s">
        <v>29</v>
      </c>
    </row>
    <row r="6" customFormat="false" ht="13.5" hidden="false" customHeight="false" outlineLevel="0" collapsed="false">
      <c r="B6" s="156"/>
      <c r="C6" s="156"/>
      <c r="D6" s="156"/>
      <c r="E6" s="156"/>
      <c r="F6" s="397" t="n">
        <v>2001</v>
      </c>
      <c r="G6" s="397" t="n">
        <f aca="false">+F6+1</f>
        <v>2002</v>
      </c>
      <c r="H6" s="397" t="n">
        <f aca="false">+G6+1</f>
        <v>2003</v>
      </c>
      <c r="I6" s="397" t="n">
        <f aca="false">+H6+1</f>
        <v>2004</v>
      </c>
      <c r="J6" s="397" t="n">
        <f aca="false">+I6+1</f>
        <v>2005</v>
      </c>
      <c r="K6" s="397" t="n">
        <f aca="false">+J6+1</f>
        <v>2006</v>
      </c>
      <c r="L6" s="397" t="n">
        <f aca="false">+K6+1</f>
        <v>2007</v>
      </c>
      <c r="M6" s="397" t="n">
        <f aca="false">+L6+1</f>
        <v>2008</v>
      </c>
      <c r="N6" s="397" t="n">
        <f aca="false">+M6+1</f>
        <v>2009</v>
      </c>
      <c r="O6" s="397" t="n">
        <f aca="false">+N6+1</f>
        <v>2010</v>
      </c>
      <c r="P6" s="397" t="n">
        <f aca="false">+O6+1</f>
        <v>2011</v>
      </c>
      <c r="Q6" s="397" t="n">
        <f aca="false">+P6+1</f>
        <v>2012</v>
      </c>
      <c r="R6" s="397" t="n">
        <f aca="false">+Q6+1</f>
        <v>2013</v>
      </c>
      <c r="S6" s="397" t="n">
        <f aca="false">+R6+1</f>
        <v>2014</v>
      </c>
      <c r="T6" s="397" t="n">
        <f aca="false">+S6+1</f>
        <v>2015</v>
      </c>
      <c r="U6" s="397" t="n">
        <f aca="false">+T6+1</f>
        <v>2016</v>
      </c>
      <c r="V6" s="397" t="n">
        <f aca="false">+U6+1</f>
        <v>2017</v>
      </c>
      <c r="W6" s="397" t="n">
        <f aca="false">+V6+1</f>
        <v>2018</v>
      </c>
      <c r="X6" s="397" t="n">
        <f aca="false">+W6+1</f>
        <v>2019</v>
      </c>
      <c r="Y6" s="397" t="n">
        <f aca="false">+X6+1</f>
        <v>2020</v>
      </c>
      <c r="Z6" s="286" t="n">
        <f aca="false">Y6+1</f>
        <v>2021</v>
      </c>
    </row>
    <row r="7" customFormat="false" ht="15.75" hidden="false" customHeight="false" outlineLevel="0" collapsed="false">
      <c r="B7" s="285" t="s">
        <v>546</v>
      </c>
      <c r="C7" s="396"/>
      <c r="D7" s="717"/>
      <c r="E7" s="298"/>
    </row>
    <row r="8" customFormat="false" ht="12.75" hidden="false" customHeight="false" outlineLevel="0" collapsed="false">
      <c r="B8" s="295"/>
      <c r="C8" s="295"/>
      <c r="D8" s="295"/>
      <c r="E8" s="295"/>
    </row>
    <row r="9" customFormat="false" ht="12.75" hidden="false" customHeight="false" outlineLevel="0" collapsed="false">
      <c r="B9" s="156" t="s">
        <v>533</v>
      </c>
    </row>
    <row r="10" customFormat="false" ht="12.75" hidden="false" customHeight="false" outlineLevel="0" collapsed="false">
      <c r="B10" s="135"/>
      <c r="C10" s="135" t="s">
        <v>330</v>
      </c>
      <c r="D10" s="135"/>
      <c r="E10" s="135"/>
      <c r="F10" s="147" t="n">
        <f aca="false">'Cerro Gordo'!F39/$A$1</f>
        <v>3951.479</v>
      </c>
      <c r="G10" s="147" t="n">
        <f aca="false">'Cerro Gordo'!G39/$A$1</f>
        <v>3840.918</v>
      </c>
      <c r="H10" s="147" t="n">
        <f aca="false">'Cerro Gordo'!H39/$A$1</f>
        <v>3854.416</v>
      </c>
      <c r="I10" s="147" t="n">
        <f aca="false">'Cerro Gordo'!I39/$A$1</f>
        <v>3879.16</v>
      </c>
      <c r="J10" s="147" t="n">
        <f aca="false">'Cerro Gordo'!J39/$A$1</f>
        <v>3788.19240455208</v>
      </c>
      <c r="K10" s="147" t="n">
        <f aca="false">'Cerro Gordo'!K39/$A$1</f>
        <v>3802.52124679263</v>
      </c>
      <c r="L10" s="147" t="n">
        <f aca="false">'Cerro Gordo'!L39/$A$1</f>
        <v>3818.11756783541</v>
      </c>
      <c r="M10" s="147" t="n">
        <f aca="false">'Cerro Gordo'!M39/$A$1</f>
        <v>3833.72133099793</v>
      </c>
      <c r="N10" s="147" t="n">
        <f aca="false">'Cerro Gordo'!N39/$A$1</f>
        <v>3849.03590928476</v>
      </c>
      <c r="O10" s="147" t="n">
        <f aca="false">'Cerro Gordo'!O39/$A$1</f>
        <v>3866.94426562744</v>
      </c>
      <c r="P10" s="147" t="n">
        <f aca="false">'Cerro Gordo'!P39/$A$1</f>
        <v>3886.2822654984</v>
      </c>
      <c r="Q10" s="147" t="n">
        <f aca="false">'Cerro Gordo'!Q39/$A$1</f>
        <v>3906.36739602698</v>
      </c>
      <c r="R10" s="147" t="n">
        <f aca="false">'Cerro Gordo'!R39/$A$1</f>
        <v>3927.19147443636</v>
      </c>
      <c r="S10" s="147" t="n">
        <f aca="false">'Cerro Gordo'!S39/$A$1</f>
        <v>3949.22793325169</v>
      </c>
      <c r="T10" s="147" t="n">
        <f aca="false">'Cerro Gordo'!T39/$A$1</f>
        <v>3971.69741278</v>
      </c>
      <c r="U10" s="147" t="n">
        <f aca="false">'Cerro Gordo'!U39/$A$1</f>
        <v>3993.53131568664</v>
      </c>
      <c r="V10" s="147" t="n">
        <f aca="false">'Cerro Gordo'!V39/$A$1</f>
        <v>4015.58798679429</v>
      </c>
      <c r="W10" s="147" t="n">
        <f aca="false">'Cerro Gordo'!W39/$A$1</f>
        <v>2908.37580374364</v>
      </c>
      <c r="X10" s="147" t="n">
        <f aca="false">'Cerro Gordo'!X39/$A$1</f>
        <v>1330.38103048054</v>
      </c>
      <c r="Y10" s="147" t="n">
        <f aca="false">'Cerro Gordo'!Y39/$A$1</f>
        <v>1305.93309109958</v>
      </c>
      <c r="Z10" s="147" t="n">
        <f aca="false">'Cerro Gordo'!Z39/$A$1</f>
        <v>0</v>
      </c>
    </row>
    <row r="11" customFormat="false" ht="12.75" hidden="false" customHeight="false" outlineLevel="0" collapsed="false">
      <c r="B11" s="135"/>
      <c r="C11" s="135" t="s">
        <v>331</v>
      </c>
      <c r="D11" s="135"/>
      <c r="E11" s="135"/>
      <c r="F11" s="147" t="n">
        <f aca="false">'Southwest Mesa'!F39/$A$1</f>
        <v>5489.65009073619</v>
      </c>
      <c r="G11" s="147" t="n">
        <f aca="false">'Southwest Mesa'!G39/$A$1</f>
        <v>5399.629539953</v>
      </c>
      <c r="H11" s="147" t="n">
        <f aca="false">'Southwest Mesa'!H39/$A$1</f>
        <v>5442.12203295683</v>
      </c>
      <c r="I11" s="147" t="n">
        <f aca="false">'Southwest Mesa'!I39/$A$1</f>
        <v>5172.44888457539</v>
      </c>
      <c r="J11" s="147" t="n">
        <f aca="false">'Southwest Mesa'!J39/$A$1</f>
        <v>5220.89099176989</v>
      </c>
      <c r="K11" s="147" t="n">
        <f aca="false">'Southwest Mesa'!K39/$A$1</f>
        <v>5292.16874583825</v>
      </c>
      <c r="L11" s="147" t="n">
        <f aca="false">'Southwest Mesa'!L39/$A$1</f>
        <v>5365.59097731401</v>
      </c>
      <c r="M11" s="147" t="n">
        <f aca="false">'Southwest Mesa'!M39/$A$1</f>
        <v>5443.38028552522</v>
      </c>
      <c r="N11" s="147" t="n">
        <f aca="false">'Southwest Mesa'!N39/$A$1</f>
        <v>5406.76390518931</v>
      </c>
      <c r="O11" s="147" t="n">
        <f aca="false">'Southwest Mesa'!O39/$A$1</f>
        <v>5467.31309904435</v>
      </c>
      <c r="P11" s="147" t="n">
        <f aca="false">'Southwest Mesa'!P39/$A$1</f>
        <v>5479.48037047008</v>
      </c>
      <c r="Q11" s="147" t="n">
        <f aca="false">'Southwest Mesa'!Q39/$A$1</f>
        <v>5453.7294599311</v>
      </c>
      <c r="R11" s="147" t="n">
        <f aca="false">'Southwest Mesa'!R39/$A$1</f>
        <v>5426.40002716222</v>
      </c>
      <c r="S11" s="147" t="n">
        <f aca="false">'Southwest Mesa'!S39/$A$1</f>
        <v>5448.00717884873</v>
      </c>
      <c r="T11" s="147" t="n">
        <f aca="false">'Southwest Mesa'!T39/$A$1</f>
        <v>5418.74324114238</v>
      </c>
      <c r="U11" s="147" t="n">
        <f aca="false">'Southwest Mesa'!U39/$A$1</f>
        <v>5388.69784559512</v>
      </c>
      <c r="V11" s="147" t="n">
        <f aca="false">'Southwest Mesa'!V39/$A$1</f>
        <v>5357.8579241348</v>
      </c>
      <c r="W11" s="147" t="n">
        <f aca="false">'Southwest Mesa'!W39/$A$1</f>
        <v>5326.21014732785</v>
      </c>
      <c r="X11" s="147" t="n">
        <f aca="false">'Southwest Mesa'!X39/$A$1</f>
        <v>2496.95964104664</v>
      </c>
      <c r="Y11" s="147" t="n">
        <f aca="false">'Southwest Mesa'!Y39/$A$1</f>
        <v>0</v>
      </c>
      <c r="Z11" s="147" t="n">
        <f aca="false">'Southwest Mesa'!Z39/$A$1</f>
        <v>0</v>
      </c>
    </row>
    <row r="12" customFormat="false" ht="12.75" hidden="false" customHeight="false" outlineLevel="0" collapsed="false">
      <c r="B12" s="135"/>
      <c r="C12" s="135" t="s">
        <v>332</v>
      </c>
      <c r="D12" s="135"/>
      <c r="E12" s="135"/>
      <c r="F12" s="204" t="n">
        <f aca="false">Vansycle!F39/$A$1</f>
        <v>2512.17258546964</v>
      </c>
      <c r="G12" s="204" t="n">
        <f aca="false">Vansycle!G39/$A$1</f>
        <v>2401.04073505148</v>
      </c>
      <c r="H12" s="204" t="n">
        <f aca="false">Vansycle!H39/$A$1</f>
        <v>2521.28917982683</v>
      </c>
      <c r="I12" s="204" t="n">
        <f aca="false">Vansycle!I39/$A$1</f>
        <v>2643.98154700968</v>
      </c>
      <c r="J12" s="204" t="n">
        <f aca="false">Vansycle!J39/$A$1</f>
        <v>2768.88905267566</v>
      </c>
      <c r="K12" s="204" t="n">
        <f aca="false">Vansycle!K39/$A$1</f>
        <v>2896.21231243357</v>
      </c>
      <c r="L12" s="204" t="n">
        <f aca="false">Vansycle!L39/$A$1</f>
        <v>3022.95931101146</v>
      </c>
      <c r="M12" s="204" t="n">
        <f aca="false">Vansycle!M39/$A$1</f>
        <v>3078.88839767173</v>
      </c>
      <c r="N12" s="204" t="n">
        <f aca="false">Vansycle!N39/$A$1</f>
        <v>3176.7544504962</v>
      </c>
      <c r="O12" s="204" t="n">
        <f aca="false">Vansycle!O39/$A$1</f>
        <v>3277.25973680629</v>
      </c>
      <c r="P12" s="204" t="n">
        <f aca="false">Vansycle!P39/$A$1</f>
        <v>3384.38867800789</v>
      </c>
      <c r="Q12" s="204" t="n">
        <f aca="false">Vansycle!Q39/$A$1</f>
        <v>3494.44216247653</v>
      </c>
      <c r="R12" s="204" t="n">
        <f aca="false">Vansycle!R39/$A$1</f>
        <v>3560.36658252278</v>
      </c>
      <c r="S12" s="204" t="n">
        <f aca="false">Vansycle!S39/$A$1</f>
        <v>3675.16962419915</v>
      </c>
      <c r="T12" s="204" t="n">
        <f aca="false">Vansycle!T39/$A$1</f>
        <v>3793.18317955141</v>
      </c>
      <c r="U12" s="204" t="n">
        <f aca="false">Vansycle!U39/$A$1</f>
        <v>3914.49707075285</v>
      </c>
      <c r="V12" s="204" t="n">
        <f aca="false">Vansycle!V39/$A$1</f>
        <v>4039.20362963984</v>
      </c>
      <c r="W12" s="204" t="n">
        <f aca="false">Vansycle!W39/$A$1</f>
        <v>4167.39778013276</v>
      </c>
      <c r="X12" s="204" t="n">
        <f aca="false">Vansycle!X39/$A$1</f>
        <v>4299.17709857687</v>
      </c>
      <c r="Y12" s="204" t="n">
        <f aca="false">Vansycle!Y39/$A$1</f>
        <v>4434.64189206925</v>
      </c>
      <c r="Z12" s="204" t="n">
        <f aca="false">Vansycle!Z39/$A$1</f>
        <v>0</v>
      </c>
    </row>
    <row r="13" customFormat="false" ht="12.75" hidden="false" customHeight="false" outlineLevel="0" collapsed="false">
      <c r="B13" s="135"/>
      <c r="C13" s="135"/>
      <c r="D13" s="135"/>
      <c r="E13" s="135"/>
      <c r="F13" s="147" t="n">
        <f aca="false">SUM(F10:F12)</f>
        <v>11953.3016762058</v>
      </c>
      <c r="G13" s="147" t="n">
        <f aca="false">SUM(G10:G12)</f>
        <v>11641.5882750045</v>
      </c>
      <c r="H13" s="147" t="n">
        <f aca="false">SUM(H10:H12)</f>
        <v>11817.8272127837</v>
      </c>
      <c r="I13" s="147" t="n">
        <f aca="false">SUM(I10:I12)</f>
        <v>11695.5904315851</v>
      </c>
      <c r="J13" s="147" t="n">
        <f aca="false">SUM(J10:J12)</f>
        <v>11777.9724489976</v>
      </c>
      <c r="K13" s="147" t="n">
        <f aca="false">SUM(K10:K12)</f>
        <v>11990.9023050645</v>
      </c>
      <c r="L13" s="147" t="n">
        <f aca="false">SUM(L10:L12)</f>
        <v>12206.6678561609</v>
      </c>
      <c r="M13" s="147" t="n">
        <f aca="false">SUM(M10:M12)</f>
        <v>12355.9900141949</v>
      </c>
      <c r="N13" s="147" t="n">
        <f aca="false">SUM(N10:N12)</f>
        <v>12432.5542649703</v>
      </c>
      <c r="O13" s="147" t="n">
        <f aca="false">SUM(O10:O12)</f>
        <v>12611.5171014781</v>
      </c>
      <c r="P13" s="147" t="n">
        <f aca="false">SUM(P10:P12)</f>
        <v>12750.1513139764</v>
      </c>
      <c r="Q13" s="147" t="n">
        <f aca="false">SUM(Q10:Q12)</f>
        <v>12854.5390184346</v>
      </c>
      <c r="R13" s="147" t="n">
        <f aca="false">SUM(R10:R12)</f>
        <v>12913.9580841214</v>
      </c>
      <c r="S13" s="147" t="n">
        <f aca="false">SUM(S10:S12)</f>
        <v>13072.4047362996</v>
      </c>
      <c r="T13" s="147" t="n">
        <f aca="false">SUM(T10:T12)</f>
        <v>13183.6238334738</v>
      </c>
      <c r="U13" s="147" t="n">
        <f aca="false">SUM(U10:U12)</f>
        <v>13296.7262320346</v>
      </c>
      <c r="V13" s="147" t="n">
        <f aca="false">SUM(V10:V12)</f>
        <v>13412.6495405689</v>
      </c>
      <c r="W13" s="147" t="n">
        <f aca="false">SUM(W10:W12)</f>
        <v>12401.9837312043</v>
      </c>
      <c r="X13" s="147" t="n">
        <f aca="false">SUM(X10:X12)</f>
        <v>8126.51777010405</v>
      </c>
      <c r="Y13" s="147" t="n">
        <f aca="false">SUM(Y10:Y12)</f>
        <v>5740.57498316883</v>
      </c>
      <c r="Z13" s="147" t="n">
        <f aca="false">SUM(Z10:Z12)</f>
        <v>0</v>
      </c>
    </row>
    <row r="14" customFormat="false" ht="12.75" hidden="false" customHeight="false" outlineLevel="0" collapsed="false">
      <c r="B14" s="135"/>
      <c r="C14" s="135"/>
      <c r="D14" s="135"/>
      <c r="E14" s="135"/>
    </row>
    <row r="15" customFormat="false" ht="12.75" hidden="false" customHeight="false" outlineLevel="0" collapsed="false">
      <c r="B15" s="135"/>
      <c r="C15" s="135"/>
      <c r="D15" s="135"/>
      <c r="E15" s="135"/>
    </row>
    <row r="16" customFormat="false" ht="12.75" hidden="false" customHeight="false" outlineLevel="0" collapsed="false">
      <c r="B16" s="382" t="s">
        <v>534</v>
      </c>
      <c r="C16" s="135"/>
      <c r="D16" s="135"/>
      <c r="E16" s="135"/>
    </row>
    <row r="17" customFormat="false" ht="12.75" hidden="false" customHeight="false" outlineLevel="0" collapsed="false">
      <c r="B17" s="135"/>
      <c r="C17" s="135" t="s">
        <v>333</v>
      </c>
      <c r="D17" s="135"/>
      <c r="E17" s="135"/>
      <c r="F17" s="147" t="n">
        <f aca="false">Cameron!F39/$A$1</f>
        <v>7348.50163847556</v>
      </c>
      <c r="G17" s="147" t="n">
        <f aca="false">Cameron!G39/$A$1</f>
        <v>7179.88530751279</v>
      </c>
      <c r="H17" s="147" t="n">
        <f aca="false">Cameron!H39/$A$1</f>
        <v>7385.48825588405</v>
      </c>
      <c r="I17" s="147" t="n">
        <f aca="false">Cameron!I39/$A$1</f>
        <v>7571.78541058974</v>
      </c>
      <c r="J17" s="147" t="n">
        <f aca="false">Cameron!J39/$A$1</f>
        <v>7785.56822599447</v>
      </c>
      <c r="K17" s="147" t="n">
        <f aca="false">Cameron!K39/$A$1</f>
        <v>7899.83866105222</v>
      </c>
      <c r="L17" s="147" t="n">
        <f aca="false">Cameron!L39/$A$1</f>
        <v>7976.94917593715</v>
      </c>
      <c r="M17" s="147" t="n">
        <f aca="false">Cameron!M39/$A$1</f>
        <v>8004.6034993007</v>
      </c>
      <c r="N17" s="147" t="n">
        <f aca="false">Cameron!N39/$A$1</f>
        <v>8009.99810688711</v>
      </c>
      <c r="O17" s="147" t="n">
        <f aca="false">Cameron!O39/$A$1</f>
        <v>7993.5412289352</v>
      </c>
      <c r="P17" s="147" t="n">
        <f aca="false">Cameron!P39/$A$1</f>
        <v>8027.39670979845</v>
      </c>
      <c r="Q17" s="147" t="n">
        <f aca="false">Cameron!Q39/$A$1</f>
        <v>8203.25265438961</v>
      </c>
      <c r="R17" s="147" t="n">
        <f aca="false">Cameron!R39/$A$1</f>
        <v>8281.70527615364</v>
      </c>
      <c r="S17" s="147" t="n">
        <f aca="false">Cameron!S39/$A$1</f>
        <v>8474.62029966414</v>
      </c>
      <c r="T17" s="147" t="n">
        <f aca="false">Cameron!T39/$A$1</f>
        <v>7961.54154386681</v>
      </c>
      <c r="U17" s="147" t="n">
        <f aca="false">Cameron!U39/$A$1</f>
        <v>4965.42042298202</v>
      </c>
      <c r="V17" s="147" t="n">
        <f aca="false">Cameron!V39/$A$1</f>
        <v>4965.81581190945</v>
      </c>
      <c r="W17" s="147" t="n">
        <f aca="false">Cameron!W39/$A$1</f>
        <v>5030.22738337426</v>
      </c>
      <c r="X17" s="147" t="n">
        <f aca="false">Cameron!X39/$A$1</f>
        <v>5142.5390455835</v>
      </c>
      <c r="Y17" s="147" t="n">
        <f aca="false">Cameron!Y39/$A$1</f>
        <v>5296.61144354487</v>
      </c>
      <c r="Z17" s="147" t="n">
        <f aca="false">Cameron!Z39/$A$1</f>
        <v>0</v>
      </c>
    </row>
    <row r="18" customFormat="false" ht="12.75" hidden="false" customHeight="false" outlineLevel="0" collapsed="false">
      <c r="B18" s="135"/>
      <c r="C18" s="135" t="s">
        <v>373</v>
      </c>
      <c r="D18" s="135"/>
      <c r="E18" s="135"/>
      <c r="F18" s="147" t="n">
        <f aca="false">'Pacific Crest'!F39/$A$1</f>
        <v>6108.36496006733</v>
      </c>
      <c r="G18" s="147" t="n">
        <f aca="false">'Pacific Crest'!G39/$A$1</f>
        <v>6054.36846145487</v>
      </c>
      <c r="H18" s="147" t="n">
        <f aca="false">'Pacific Crest'!H39/$A$1</f>
        <v>6067.31715266134</v>
      </c>
      <c r="I18" s="147" t="n">
        <f aca="false">'Pacific Crest'!I39/$A$1</f>
        <v>6071.25832455034</v>
      </c>
      <c r="J18" s="147" t="n">
        <f aca="false">'Pacific Crest'!J39/$A$1</f>
        <v>6770.06870969516</v>
      </c>
      <c r="K18" s="147" t="n">
        <f aca="false">'Pacific Crest'!K39/$A$1</f>
        <v>6977.79985316197</v>
      </c>
      <c r="L18" s="147" t="n">
        <f aca="false">'Pacific Crest'!L39/$A$1</f>
        <v>7169.81864490391</v>
      </c>
      <c r="M18" s="147" t="n">
        <f aca="false">'Pacific Crest'!M39/$A$1</f>
        <v>7356.2992511772</v>
      </c>
      <c r="N18" s="147" t="n">
        <f aca="false">'Pacific Crest'!N39/$A$1</f>
        <v>7542.32420186059</v>
      </c>
      <c r="O18" s="147" t="n">
        <f aca="false">'Pacific Crest'!O39/$A$1</f>
        <v>7727.88438695521</v>
      </c>
      <c r="P18" s="147" t="n">
        <f aca="false">'Pacific Crest'!P39/$A$1</f>
        <v>7867.12412315406</v>
      </c>
      <c r="Q18" s="147" t="n">
        <f aca="false">'Pacific Crest'!Q39/$A$1</f>
        <v>8005.88032370689</v>
      </c>
      <c r="R18" s="147" t="n">
        <f aca="false">'Pacific Crest'!R39/$A$1</f>
        <v>8144.14332119938</v>
      </c>
      <c r="S18" s="147" t="n">
        <f aca="false">'Pacific Crest'!S39/$A$1</f>
        <v>8281.9032549332</v>
      </c>
      <c r="T18" s="147" t="n">
        <f aca="false">'Pacific Crest'!T39/$A$1</f>
        <v>6278.98605420209</v>
      </c>
      <c r="U18" s="147" t="n">
        <f aca="false">'Pacific Crest'!U39/$A$1</f>
        <v>6719.95138736885</v>
      </c>
      <c r="V18" s="147" t="n">
        <f aca="false">'Pacific Crest'!V39/$A$1</f>
        <v>7345.15548863277</v>
      </c>
      <c r="W18" s="147" t="n">
        <f aca="false">'Pacific Crest'!W39/$A$1</f>
        <v>7598.82272861407</v>
      </c>
      <c r="X18" s="147" t="n">
        <f aca="false">'Pacific Crest'!X39/$A$1</f>
        <v>4116.2601966437</v>
      </c>
      <c r="Y18" s="147" t="n">
        <f aca="false">'Pacific Crest'!Y39/$A$1</f>
        <v>0</v>
      </c>
      <c r="Z18" s="147" t="n">
        <f aca="false">'Pacific Crest'!Z39/$A$1</f>
        <v>0</v>
      </c>
    </row>
    <row r="19" customFormat="false" ht="12.75" hidden="false" customHeight="false" outlineLevel="0" collapsed="false">
      <c r="B19" s="135"/>
      <c r="C19" s="135" t="s">
        <v>374</v>
      </c>
      <c r="D19" s="135"/>
      <c r="E19" s="135"/>
      <c r="F19" s="147" t="n">
        <f aca="false">'Sky River'!F39/$A$1</f>
        <v>19724</v>
      </c>
      <c r="G19" s="147" t="n">
        <f aca="false">'Sky River'!G39/$A$1</f>
        <v>7290</v>
      </c>
      <c r="H19" s="147" t="n">
        <f aca="false">'Sky River'!H39/$A$1</f>
        <v>7359</v>
      </c>
      <c r="I19" s="147" t="n">
        <f aca="false">'Sky River'!I39/$A$1</f>
        <v>7551</v>
      </c>
      <c r="J19" s="147" t="n">
        <f aca="false">'Sky River'!J39/$A$1</f>
        <v>9684.00710875222</v>
      </c>
      <c r="K19" s="147" t="n">
        <f aca="false">'Sky River'!K39/$A$1</f>
        <v>10145.0035032585</v>
      </c>
      <c r="L19" s="147" t="n">
        <f aca="false">'Sky River'!L39/$A$1</f>
        <v>10336.8352182936</v>
      </c>
      <c r="M19" s="147" t="n">
        <f aca="false">'Sky River'!M39/$A$1</f>
        <v>10480.3068938362</v>
      </c>
      <c r="N19" s="147" t="n">
        <f aca="false">'Sky River'!N39/$A$1</f>
        <v>10627.6523046186</v>
      </c>
      <c r="O19" s="147" t="n">
        <f aca="false">'Sky River'!O39/$A$1</f>
        <v>10778.976041492</v>
      </c>
      <c r="P19" s="147" t="n">
        <f aca="false">'Sky River'!P39/$A$1</f>
        <v>10940.1414258451</v>
      </c>
      <c r="Q19" s="147" t="n">
        <f aca="false">'Sky River'!Q39/$A$1</f>
        <v>11105.81944096</v>
      </c>
      <c r="R19" s="147" t="n">
        <f aca="false">'Sky River'!R39/$A$1</f>
        <v>11276.1364404981</v>
      </c>
      <c r="S19" s="147" t="n">
        <f aca="false">'Sky River'!S39/$A$1</f>
        <v>11451.2223160234</v>
      </c>
      <c r="T19" s="147" t="n">
        <f aca="false">'Sky River'!T39/$A$1</f>
        <v>11629.6148882809</v>
      </c>
      <c r="U19" s="147" t="n">
        <f aca="false">'Sky River'!U39/$A$1</f>
        <v>11811.7945478553</v>
      </c>
      <c r="V19" s="147" t="n">
        <f aca="false">'Sky River'!V39/$A$1</f>
        <v>11999.0752378978</v>
      </c>
      <c r="W19" s="147" t="n">
        <f aca="false">'Sky River'!W39/$A$1</f>
        <v>12191.5997872614</v>
      </c>
      <c r="X19" s="147" t="n">
        <f aca="false">'Sky River'!X39/$A$1</f>
        <v>12389.5150240073</v>
      </c>
      <c r="Y19" s="147" t="n">
        <f aca="false">'Sky River'!Y39/$A$1</f>
        <v>12592.971887382</v>
      </c>
      <c r="Z19" s="147" t="n">
        <f aca="false">'Sky River'!Z39/$A$1</f>
        <v>0</v>
      </c>
    </row>
    <row r="20" customFormat="false" ht="12.75" hidden="false" customHeight="false" outlineLevel="0" collapsed="false">
      <c r="B20" s="135"/>
      <c r="C20" s="135" t="s">
        <v>336</v>
      </c>
      <c r="D20" s="135"/>
      <c r="E20" s="135"/>
      <c r="F20" s="147" t="n">
        <f aca="false">Ridgetop!F39/$A$1</f>
        <v>2170.30391959832</v>
      </c>
      <c r="G20" s="147" t="n">
        <f aca="false">Ridgetop!G39/$A$1</f>
        <v>2163.98030924948</v>
      </c>
      <c r="H20" s="147" t="n">
        <f aca="false">Ridgetop!H39/$A$1</f>
        <v>2133.35734592804</v>
      </c>
      <c r="I20" s="147" t="n">
        <f aca="false">Ridgetop!I39/$A$1</f>
        <v>2098.84568626003</v>
      </c>
      <c r="J20" s="147" t="n">
        <f aca="false">Ridgetop!J39/$A$1</f>
        <v>2328.68922443961</v>
      </c>
      <c r="K20" s="147" t="n">
        <f aca="false">Ridgetop!K39/$A$1</f>
        <v>2383.4195286448</v>
      </c>
      <c r="L20" s="147" t="n">
        <f aca="false">Ridgetop!L39/$A$1</f>
        <v>2437.60275260949</v>
      </c>
      <c r="M20" s="147" t="n">
        <f aca="false">Ridgetop!M39/$A$1</f>
        <v>2491.2279728274</v>
      </c>
      <c r="N20" s="147" t="n">
        <f aca="false">Ridgetop!N39/$A$1</f>
        <v>2544.28404767508</v>
      </c>
      <c r="O20" s="147" t="n">
        <f aca="false">Ridgetop!O39/$A$1</f>
        <v>2596.75961305643</v>
      </c>
      <c r="P20" s="147" t="n">
        <f aca="false">Ridgetop!P39/$A$1</f>
        <v>2630.65018534531</v>
      </c>
      <c r="Q20" s="147" t="n">
        <f aca="false">Ridgetop!Q39/$A$1</f>
        <v>2663.93683469914</v>
      </c>
      <c r="R20" s="147" t="n">
        <f aca="false">Ridgetop!R39/$A$1</f>
        <v>2696.60750259256</v>
      </c>
      <c r="S20" s="147" t="n">
        <f aca="false">Ridgetop!S39/$A$1</f>
        <v>2728.64988971842</v>
      </c>
      <c r="T20" s="147" t="n">
        <f aca="false">Ridgetop!T39/$A$1</f>
        <v>1950.95552557275</v>
      </c>
      <c r="U20" s="147" t="n">
        <f aca="false">Ridgetop!U39/$A$1</f>
        <v>2064.15926583609</v>
      </c>
      <c r="V20" s="147" t="n">
        <f aca="false">Ridgetop!V39/$A$1</f>
        <v>2231.79727576412</v>
      </c>
      <c r="W20" s="147" t="n">
        <f aca="false">Ridgetop!W39/$A$1</f>
        <v>1806.56373014215</v>
      </c>
      <c r="X20" s="147" t="n">
        <f aca="false">Ridgetop!X39/$A$1</f>
        <v>430.230420923112</v>
      </c>
      <c r="Y20" s="147" t="n">
        <f aca="false">Ridgetop!Y39/$A$1</f>
        <v>0</v>
      </c>
      <c r="Z20" s="147" t="n">
        <f aca="false">Ridgetop!Z39/$A$1</f>
        <v>0</v>
      </c>
    </row>
    <row r="21" customFormat="false" ht="12.75" hidden="false" customHeight="false" outlineLevel="0" collapsed="false">
      <c r="B21" s="135"/>
      <c r="C21" s="135" t="s">
        <v>337</v>
      </c>
      <c r="D21" s="135"/>
      <c r="E21" s="135"/>
      <c r="F21" s="147" t="n">
        <f aca="false">'Green Ridge'!F39/$A$1</f>
        <v>3468.2443657421</v>
      </c>
      <c r="G21" s="147" t="n">
        <f aca="false">'Green Ridge'!G39/$A$1</f>
        <v>2453.33361685117</v>
      </c>
      <c r="H21" s="147" t="n">
        <f aca="false">'Green Ridge'!H39/$A$1</f>
        <v>2920.1831765981</v>
      </c>
      <c r="I21" s="147" t="n">
        <f aca="false">'Green Ridge'!I39/$A$1</f>
        <v>3403.48698010543</v>
      </c>
      <c r="J21" s="147" t="n">
        <f aca="false">'Green Ridge'!J39/$A$1</f>
        <v>3844.70613449654</v>
      </c>
      <c r="K21" s="147" t="n">
        <f aca="false">'Green Ridge'!K39/$A$1</f>
        <v>4270.64918409627</v>
      </c>
      <c r="L21" s="147" t="n">
        <f aca="false">'Green Ridge'!L39/$A$1</f>
        <v>4688.07347815659</v>
      </c>
      <c r="M21" s="147" t="n">
        <f aca="false">'Green Ridge'!M39/$A$1</f>
        <v>4784.01876737219</v>
      </c>
      <c r="N21" s="147" t="n">
        <f aca="false">'Green Ridge'!N39/$A$1</f>
        <v>4833.18988124057</v>
      </c>
      <c r="O21" s="147" t="n">
        <f aca="false">'Green Ridge'!O39/$A$1</f>
        <v>5034.75462560749</v>
      </c>
      <c r="P21" s="147" t="n">
        <f aca="false">'Green Ridge'!P39/$A$1</f>
        <v>5230.53263195627</v>
      </c>
      <c r="Q21" s="147" t="n">
        <f aca="false">'Green Ridge'!Q39/$A$1</f>
        <v>5420.38506171688</v>
      </c>
      <c r="R21" s="147" t="n">
        <f aca="false">'Green Ridge'!R39/$A$1</f>
        <v>4916.30855743894</v>
      </c>
      <c r="S21" s="147" t="n">
        <f aca="false">'Green Ridge'!S39/$A$1</f>
        <v>0</v>
      </c>
      <c r="T21" s="147" t="n">
        <f aca="false">'Green Ridge'!T39/$A$1</f>
        <v>0</v>
      </c>
      <c r="U21" s="147" t="n">
        <f aca="false">'Green Ridge'!U39/$A$1</f>
        <v>0</v>
      </c>
      <c r="V21" s="147" t="n">
        <f aca="false">'Green Ridge'!V39/$A$1</f>
        <v>0</v>
      </c>
      <c r="W21" s="147" t="n">
        <f aca="false">'Green Ridge'!W39/$A$1</f>
        <v>0</v>
      </c>
      <c r="X21" s="147" t="n">
        <f aca="false">'Green Ridge'!X39/$A$1</f>
        <v>0</v>
      </c>
      <c r="Y21" s="147" t="n">
        <f aca="false">'Green Ridge'!Y39/$A$1</f>
        <v>0</v>
      </c>
      <c r="Z21" s="147" t="n">
        <f aca="false">'Green Ridge'!Z39/$A$1</f>
        <v>0</v>
      </c>
    </row>
    <row r="22" customFormat="false" ht="12.75" hidden="false" customHeight="false" outlineLevel="0" collapsed="false">
      <c r="B22" s="135"/>
      <c r="C22" s="135" t="s">
        <v>547</v>
      </c>
      <c r="D22" s="135"/>
      <c r="E22" s="135"/>
      <c r="F22" s="147" t="n">
        <f aca="false">'Mojave 16-18'!F39/$A$1</f>
        <v>1015.6658356278</v>
      </c>
      <c r="G22" s="147" t="n">
        <f aca="false">'Mojave 16-18'!G39/$A$1</f>
        <v>967.548881550076</v>
      </c>
      <c r="H22" s="147" t="n">
        <f aca="false">'Mojave 16-18'!H39/$A$1</f>
        <v>1017.25463538334</v>
      </c>
      <c r="I22" s="147" t="n">
        <f aca="false">'Mojave 16-18'!I39/$A$1</f>
        <v>1063.13666171716</v>
      </c>
      <c r="J22" s="147" t="n">
        <f aca="false">'Mojave 16-18'!J39/$A$1</f>
        <v>1093.03767013954</v>
      </c>
      <c r="K22" s="147" t="n">
        <f aca="false">'Mojave 16-18'!K39/$A$1</f>
        <v>1103.35731560081</v>
      </c>
      <c r="L22" s="147" t="n">
        <f aca="false">'Mojave 16-18'!L39/$A$1</f>
        <v>1131.99050978616</v>
      </c>
      <c r="M22" s="147" t="n">
        <f aca="false">'Mojave 16-18'!M39/$A$1</f>
        <v>1159.4587104503</v>
      </c>
      <c r="N22" s="147" t="n">
        <f aca="false">'Mojave 16-18'!N39/$A$1</f>
        <v>1051.72755878708</v>
      </c>
      <c r="O22" s="147" t="n">
        <f aca="false">'Mojave 16-18'!O39/$A$1</f>
        <v>1062.15904499554</v>
      </c>
      <c r="P22" s="147" t="n">
        <f aca="false">'Mojave 16-18'!P39/$A$1</f>
        <v>1100.97807050333</v>
      </c>
      <c r="Q22" s="147" t="n">
        <f aca="false">'Mojave 16-18'!Q39/$A$1</f>
        <v>1139.37110431784</v>
      </c>
      <c r="R22" s="147" t="n">
        <f aca="false">'Mojave 16-18'!R39/$A$1</f>
        <v>1177.50348549957</v>
      </c>
      <c r="S22" s="147" t="n">
        <f aca="false">'Mojave 16-18'!S39/$A$1</f>
        <v>1192.79818768249</v>
      </c>
      <c r="T22" s="147" t="n">
        <f aca="false">'Mojave 16-18'!T39/$A$1</f>
        <v>1211.26787035</v>
      </c>
      <c r="U22" s="147" t="n">
        <f aca="false">'Mojave 16-18'!U39/$A$1</f>
        <v>1225.69856690809</v>
      </c>
      <c r="V22" s="147" t="n">
        <f aca="false">'Mojave 16-18'!V39/$A$1</f>
        <v>1238.96860696068</v>
      </c>
      <c r="W22" s="147" t="n">
        <f aca="false">'Mojave 16-18'!W39/$A$1</f>
        <v>1278.97858892276</v>
      </c>
      <c r="X22" s="147" t="n">
        <f aca="false">'Mojave 16-18'!X39/$A$1</f>
        <v>370.372159735442</v>
      </c>
      <c r="Y22" s="147" t="n">
        <f aca="false">'Mojave 16-18'!Y39/$A$1</f>
        <v>0</v>
      </c>
      <c r="Z22" s="147" t="n">
        <f aca="false">'Mojave 16-18'!Z39/$A$1</f>
        <v>0</v>
      </c>
    </row>
    <row r="23" customFormat="false" ht="12.75" hidden="false" customHeight="false" outlineLevel="0" collapsed="false">
      <c r="B23" s="135"/>
      <c r="C23" s="135" t="s">
        <v>340</v>
      </c>
      <c r="D23" s="135"/>
      <c r="E23" s="135"/>
      <c r="F23" s="147" t="n">
        <f aca="false">Morwind!F39/$A$1</f>
        <v>1926.61396161732</v>
      </c>
      <c r="G23" s="147" t="n">
        <f aca="false">Morwind!G39/$A$1</f>
        <v>1617.04152068526</v>
      </c>
      <c r="H23" s="147" t="n">
        <f aca="false">Morwind!H39/$A$1</f>
        <v>1955.28799468851</v>
      </c>
      <c r="I23" s="147" t="n">
        <f aca="false">Morwind!I39/$A$1</f>
        <v>1945.61501493658</v>
      </c>
      <c r="J23" s="147" t="n">
        <f aca="false">Morwind!J39/$A$1</f>
        <v>2051.69559285029</v>
      </c>
      <c r="K23" s="147" t="n">
        <f aca="false">Morwind!K39/$A$1</f>
        <v>2136.84576296183</v>
      </c>
      <c r="L23" s="147" t="n">
        <f aca="false">Morwind!L39/$A$1</f>
        <v>2217.05882596299</v>
      </c>
      <c r="M23" s="147" t="n">
        <f aca="false">Morwind!M39/$A$1</f>
        <v>2294.60932222459</v>
      </c>
      <c r="N23" s="147" t="n">
        <f aca="false">Morwind!N39/$A$1</f>
        <v>2371.96548715871</v>
      </c>
      <c r="O23" s="147" t="n">
        <f aca="false">Morwind!O39/$A$1</f>
        <v>2414.55390196951</v>
      </c>
      <c r="P23" s="147" t="n">
        <f aca="false">Morwind!P39/$A$1</f>
        <v>1542.13100825172</v>
      </c>
      <c r="Q23" s="147" t="n">
        <f aca="false">Morwind!Q39/$A$1</f>
        <v>1553.7991473174</v>
      </c>
      <c r="R23" s="147" t="n">
        <f aca="false">Morwind!R39/$A$1</f>
        <v>1568.01828893422</v>
      </c>
      <c r="S23" s="147" t="n">
        <f aca="false">Morwind!S39/$A$1</f>
        <v>1574.02337992258</v>
      </c>
      <c r="T23" s="147" t="n">
        <f aca="false">Morwind!T39/$A$1</f>
        <v>1675.3834363781</v>
      </c>
      <c r="U23" s="147" t="n">
        <f aca="false">Morwind!U39/$A$1</f>
        <v>1971.97381961194</v>
      </c>
      <c r="V23" s="147" t="n">
        <f aca="false">Morwind!V39/$A$1</f>
        <v>0</v>
      </c>
      <c r="W23" s="147" t="n">
        <f aca="false">Morwind!W39/$A$1</f>
        <v>0</v>
      </c>
      <c r="X23" s="147" t="n">
        <f aca="false">Morwind!X39/$A$1</f>
        <v>0</v>
      </c>
      <c r="Y23" s="147" t="n">
        <f aca="false">Morwind!Y39/$A$1</f>
        <v>0</v>
      </c>
      <c r="Z23" s="147" t="n">
        <f aca="false">Morwind!Z39/$A$1</f>
        <v>0</v>
      </c>
    </row>
    <row r="24" customFormat="false" ht="15" hidden="false" customHeight="false" outlineLevel="0" collapsed="false">
      <c r="B24" s="135"/>
      <c r="C24" s="135" t="s">
        <v>341</v>
      </c>
      <c r="D24" s="135"/>
      <c r="E24" s="135"/>
      <c r="F24" s="204" t="n">
        <f aca="false">VG!F39/$A$1</f>
        <v>2218.33071933553</v>
      </c>
      <c r="G24" s="204" t="n">
        <f aca="false">VG!G39/$A$1</f>
        <v>2235.55026014411</v>
      </c>
      <c r="H24" s="204" t="n">
        <f aca="false">VG!H39/$A$1</f>
        <v>2253.017098599</v>
      </c>
      <c r="I24" s="204" t="n">
        <f aca="false">VG!I39/$A$1</f>
        <v>2270.73423874394</v>
      </c>
      <c r="J24" s="204" t="n">
        <f aca="false">VG!J39/$A$1</f>
        <v>2288.70470586451</v>
      </c>
      <c r="K24" s="204" t="n">
        <f aca="false">VG!K39/$A$1</f>
        <v>2282.08035417558</v>
      </c>
      <c r="L24" s="204" t="n">
        <f aca="false">VG!L39/$A$1</f>
        <v>2274.72139464994</v>
      </c>
      <c r="M24" s="204" t="n">
        <f aca="false">VG!M39/$A$1</f>
        <v>2266.60109266534</v>
      </c>
      <c r="N24" s="204" t="n">
        <f aca="false">VG!N39/$A$1</f>
        <v>2257.69193805682</v>
      </c>
      <c r="O24" s="204" t="n">
        <f aca="false">VG!O39/$A$1</f>
        <v>2280.55872320491</v>
      </c>
      <c r="P24" s="204" t="n">
        <f aca="false">VG!P39/$A$1</f>
        <v>2303.88295089325</v>
      </c>
      <c r="Q24" s="204" t="n">
        <f aca="false">VG!Q39/$A$1</f>
        <v>2327.67377205595</v>
      </c>
      <c r="R24" s="204" t="n">
        <f aca="false">VG!R39/$A$1</f>
        <v>2351.94052068645</v>
      </c>
      <c r="S24" s="204" t="n">
        <f aca="false">VG!S39/$A$1</f>
        <v>2336.62698781453</v>
      </c>
      <c r="T24" s="204" t="n">
        <f aca="false">VG!T39/$A$1</f>
        <v>0</v>
      </c>
      <c r="U24" s="204" t="n">
        <f aca="false">VG!U39/$A$1</f>
        <v>0</v>
      </c>
      <c r="V24" s="204" t="n">
        <f aca="false">VG!V39/$A$1</f>
        <v>0</v>
      </c>
      <c r="W24" s="204" t="n">
        <f aca="false">VG!W39/$A$1</f>
        <v>0</v>
      </c>
      <c r="X24" s="204" t="n">
        <f aca="false">VG!X39/$A$1</f>
        <v>0</v>
      </c>
      <c r="Y24" s="204" t="n">
        <f aca="false">VG!Y39/$A$1</f>
        <v>0</v>
      </c>
      <c r="Z24" s="204" t="n">
        <f aca="false">VG!Z39/$A$1</f>
        <v>0</v>
      </c>
    </row>
    <row r="25" customFormat="false" ht="12.75" hidden="false" customHeight="false" outlineLevel="0" collapsed="false">
      <c r="B25" s="135"/>
      <c r="C25" s="135"/>
      <c r="D25" s="135"/>
      <c r="E25" s="135"/>
      <c r="F25" s="147" t="n">
        <f aca="false">SUM(F17:F24)</f>
        <v>43980.025400464</v>
      </c>
      <c r="G25" s="147" t="n">
        <f aca="false">SUM(G17:G24)</f>
        <v>29961.7083574478</v>
      </c>
      <c r="H25" s="147" t="n">
        <f aca="false">SUM(H17:H24)</f>
        <v>31090.9056597424</v>
      </c>
      <c r="I25" s="147" t="n">
        <f aca="false">SUM(I17:I24)</f>
        <v>31975.8623169032</v>
      </c>
      <c r="J25" s="147" t="n">
        <f aca="false">SUM(J17:J24)</f>
        <v>35846.4773722323</v>
      </c>
      <c r="K25" s="147" t="n">
        <f aca="false">SUM(K17:K24)</f>
        <v>37198.994162952</v>
      </c>
      <c r="L25" s="147" t="n">
        <f aca="false">SUM(L17:L24)</f>
        <v>38233.0500002998</v>
      </c>
      <c r="M25" s="147" t="n">
        <f aca="false">SUM(M17:M24)</f>
        <v>38837.125509854</v>
      </c>
      <c r="N25" s="147" t="n">
        <f aca="false">SUM(N17:N24)</f>
        <v>39238.8335262845</v>
      </c>
      <c r="O25" s="147" t="n">
        <f aca="false">SUM(O17:O24)</f>
        <v>39889.1875662163</v>
      </c>
      <c r="P25" s="147" t="n">
        <f aca="false">SUM(P17:P24)</f>
        <v>39642.8371057474</v>
      </c>
      <c r="Q25" s="147" t="n">
        <f aca="false">SUM(Q17:Q24)</f>
        <v>40420.1183391637</v>
      </c>
      <c r="R25" s="147" t="n">
        <f aca="false">SUM(R17:R24)</f>
        <v>40412.3633930029</v>
      </c>
      <c r="S25" s="147" t="n">
        <f aca="false">SUM(S17:S24)</f>
        <v>36039.8443157587</v>
      </c>
      <c r="T25" s="147" t="n">
        <f aca="false">SUM(T17:T24)</f>
        <v>30707.7493186507</v>
      </c>
      <c r="U25" s="147" t="n">
        <f aca="false">SUM(U17:U24)</f>
        <v>28758.9980105623</v>
      </c>
      <c r="V25" s="147" t="n">
        <f aca="false">SUM(V17:V24)</f>
        <v>27780.8124211648</v>
      </c>
      <c r="W25" s="147" t="n">
        <f aca="false">SUM(W17:W24)</f>
        <v>27906.1922183147</v>
      </c>
      <c r="X25" s="147" t="n">
        <f aca="false">SUM(X17:X24)</f>
        <v>22448.916846893</v>
      </c>
      <c r="Y25" s="147" t="n">
        <f aca="false">SUM(Y17:Y24)</f>
        <v>17889.5833309269</v>
      </c>
      <c r="Z25" s="147" t="n">
        <f aca="false">SUM(Z17:Z24)</f>
        <v>0</v>
      </c>
    </row>
    <row r="26" customFormat="false" ht="12.75" hidden="false" customHeight="false" outlineLevel="0" collapsed="false">
      <c r="B26" s="135"/>
      <c r="C26" s="135"/>
      <c r="D26" s="135"/>
      <c r="E26" s="135"/>
      <c r="F26" s="147"/>
      <c r="G26" s="147"/>
      <c r="H26" s="147"/>
      <c r="I26" s="147"/>
      <c r="J26" s="147"/>
      <c r="K26" s="147"/>
      <c r="L26" s="147"/>
      <c r="M26" s="147"/>
      <c r="N26" s="147"/>
      <c r="O26" s="147"/>
      <c r="P26" s="147"/>
      <c r="Q26" s="147"/>
      <c r="R26" s="147"/>
      <c r="S26" s="147"/>
      <c r="T26" s="147"/>
      <c r="U26" s="147"/>
      <c r="V26" s="147"/>
      <c r="W26" s="147"/>
      <c r="X26" s="147"/>
      <c r="Y26" s="147"/>
      <c r="Z26" s="147"/>
    </row>
    <row r="27" customFormat="false" ht="12.75" hidden="false" customHeight="false" outlineLevel="0" collapsed="false">
      <c r="B27" s="135"/>
      <c r="C27" s="135"/>
      <c r="D27" s="135"/>
      <c r="E27" s="135"/>
      <c r="F27" s="147"/>
      <c r="G27" s="147"/>
      <c r="H27" s="147"/>
      <c r="I27" s="147"/>
      <c r="J27" s="147"/>
      <c r="K27" s="147"/>
      <c r="L27" s="147"/>
      <c r="M27" s="147"/>
      <c r="N27" s="147"/>
      <c r="O27" s="147"/>
      <c r="P27" s="147"/>
      <c r="Q27" s="147"/>
      <c r="R27" s="147"/>
      <c r="S27" s="147"/>
      <c r="T27" s="147"/>
      <c r="U27" s="147"/>
      <c r="V27" s="147"/>
      <c r="W27" s="147"/>
      <c r="X27" s="147"/>
      <c r="Y27" s="147"/>
      <c r="Z27" s="147"/>
    </row>
    <row r="28" customFormat="false" ht="12.75" hidden="false" customHeight="false" outlineLevel="0" collapsed="false">
      <c r="B28" s="382" t="s">
        <v>535</v>
      </c>
      <c r="C28" s="135"/>
      <c r="D28" s="135"/>
      <c r="E28" s="135"/>
      <c r="F28" s="147"/>
      <c r="G28" s="147"/>
      <c r="H28" s="147"/>
      <c r="I28" s="147"/>
      <c r="J28" s="147"/>
      <c r="K28" s="147"/>
      <c r="L28" s="147"/>
      <c r="M28" s="147"/>
      <c r="N28" s="147"/>
      <c r="O28" s="147"/>
      <c r="P28" s="147"/>
      <c r="Q28" s="147"/>
      <c r="R28" s="147"/>
      <c r="S28" s="147"/>
      <c r="T28" s="147"/>
      <c r="U28" s="147"/>
      <c r="V28" s="147"/>
      <c r="W28" s="147"/>
      <c r="X28" s="147"/>
      <c r="Y28" s="147"/>
      <c r="Z28" s="147"/>
    </row>
    <row r="29" customFormat="false" ht="12.75" hidden="false" customHeight="false" outlineLevel="0" collapsed="false">
      <c r="B29" s="135"/>
      <c r="C29" s="135" t="s">
        <v>343</v>
      </c>
      <c r="D29" s="135"/>
      <c r="E29" s="135"/>
      <c r="F29" s="147" t="n">
        <f aca="false">'WPP 92'!F$39</f>
        <v>1359.89087539328</v>
      </c>
      <c r="G29" s="147" t="n">
        <f aca="false">'WPP 92'!G$39</f>
        <v>1133.09691877776</v>
      </c>
      <c r="H29" s="147" t="n">
        <f aca="false">'WPP 92'!H$39</f>
        <v>1151.72510881473</v>
      </c>
      <c r="I29" s="147" t="n">
        <f aca="false">'WPP 92'!I$39</f>
        <v>1157.57453630547</v>
      </c>
      <c r="J29" s="147" t="n">
        <f aca="false">'WPP 92'!J$39</f>
        <v>1181.52352617505</v>
      </c>
      <c r="K29" s="147" t="n">
        <f aca="false">'WPP 92'!K$39</f>
        <v>1197.98092683423</v>
      </c>
      <c r="L29" s="147" t="n">
        <f aca="false">'WPP 92'!L$39</f>
        <v>1215.33004331932</v>
      </c>
      <c r="M29" s="147" t="n">
        <f aca="false">'WPP 92'!M$39</f>
        <v>1249.89381728725</v>
      </c>
      <c r="N29" s="147" t="n">
        <f aca="false">'WPP 92'!N$39</f>
        <v>1262.77867546032</v>
      </c>
      <c r="O29" s="147" t="n">
        <f aca="false">'WPP 92'!O$39</f>
        <v>1276.81531916515</v>
      </c>
      <c r="P29" s="147" t="n">
        <f aca="false">'WPP 92'!P$39</f>
        <v>1291.08714159162</v>
      </c>
      <c r="Q29" s="147" t="n">
        <f aca="false">'WPP 92'!Q$39</f>
        <v>1333.37831984778</v>
      </c>
      <c r="R29" s="147" t="n">
        <f aca="false">'WPP 92'!R$39</f>
        <v>1328.21323899261</v>
      </c>
      <c r="S29" s="147" t="n">
        <f aca="false">'WPP 92'!S$39</f>
        <v>1323.07693732704</v>
      </c>
      <c r="T29" s="147" t="n">
        <f aca="false">'WPP 92'!T$39</f>
        <v>1317.0301185502</v>
      </c>
      <c r="U29" s="147" t="n">
        <f aca="false">'WPP 92'!U$39</f>
        <v>1310.9292661897</v>
      </c>
      <c r="V29" s="147" t="n">
        <f aca="false">'WPP 92'!V$39</f>
        <v>0</v>
      </c>
      <c r="W29" s="147" t="n">
        <f aca="false">'WPP 92'!W$39</f>
        <v>0</v>
      </c>
      <c r="X29" s="147" t="n">
        <f aca="false">'WPP 92'!X$39</f>
        <v>0</v>
      </c>
      <c r="Y29" s="147" t="n">
        <f aca="false">'WPP 92'!Y$39</f>
        <v>0</v>
      </c>
      <c r="Z29" s="147" t="n">
        <f aca="false">'WPP 92'!Z$39</f>
        <v>0</v>
      </c>
    </row>
    <row r="30" customFormat="false" ht="12.75" hidden="false" customHeight="false" outlineLevel="0" collapsed="false">
      <c r="B30" s="135"/>
      <c r="C30" s="135" t="s">
        <v>344</v>
      </c>
      <c r="D30" s="135"/>
      <c r="E30" s="135"/>
      <c r="F30" s="147" t="n">
        <f aca="false">'WPP 91-2'!F$39</f>
        <v>812.234625001658</v>
      </c>
      <c r="G30" s="147" t="n">
        <f aca="false">'WPP 91-2'!G$39</f>
        <v>619.929556862762</v>
      </c>
      <c r="H30" s="147" t="n">
        <f aca="false">'WPP 91-2'!H$39</f>
        <v>630.089184665693</v>
      </c>
      <c r="I30" s="147" t="n">
        <f aca="false">'WPP 91-2'!I$39</f>
        <v>630.024622929409</v>
      </c>
      <c r="J30" s="147" t="n">
        <f aca="false">'WPP 91-2'!J$39</f>
        <v>644.225604757434</v>
      </c>
      <c r="K30" s="147" t="n">
        <f aca="false">'WPP 91-2'!K$39</f>
        <v>615.629322519285</v>
      </c>
      <c r="L30" s="147" t="n">
        <f aca="false">'WPP 91-2'!L$39</f>
        <v>615.362276441651</v>
      </c>
      <c r="M30" s="147" t="n">
        <f aca="false">'WPP 91-2'!M$39</f>
        <v>636.191055680403</v>
      </c>
      <c r="N30" s="147" t="n">
        <f aca="false">'WPP 91-2'!N$39</f>
        <v>640.026203575465</v>
      </c>
      <c r="O30" s="147" t="n">
        <f aca="false">'WPP 91-2'!O$39</f>
        <v>644.591214766448</v>
      </c>
      <c r="P30" s="147" t="n">
        <f aca="false">'WPP 91-2'!P$39</f>
        <v>649.159151715755</v>
      </c>
      <c r="Q30" s="147" t="n">
        <f aca="false">'WPP 91-2'!Q$39</f>
        <v>675.3086327911</v>
      </c>
      <c r="R30" s="147" t="n">
        <f aca="false">'WPP 91-2'!R$39</f>
        <v>663.74983868798</v>
      </c>
      <c r="S30" s="147" t="n">
        <f aca="false">'WPP 91-2'!S$39</f>
        <v>652.00900276</v>
      </c>
      <c r="T30" s="147" t="n">
        <f aca="false">'WPP 91-2'!T$39</f>
        <v>639.306560124982</v>
      </c>
      <c r="U30" s="147" t="n">
        <f aca="false">'WPP 91-2'!U$39</f>
        <v>0</v>
      </c>
      <c r="V30" s="147" t="n">
        <f aca="false">'WPP 91-2'!V$39</f>
        <v>0</v>
      </c>
      <c r="W30" s="147" t="n">
        <f aca="false">'WPP 91-2'!W$39</f>
        <v>0</v>
      </c>
      <c r="X30" s="147" t="n">
        <f aca="false">'WPP 91-2'!X$39</f>
        <v>0</v>
      </c>
      <c r="Y30" s="147" t="n">
        <f aca="false">'WPP 91-2'!Y$39</f>
        <v>0</v>
      </c>
      <c r="Z30" s="147" t="n">
        <f aca="false">'WPP 91-2'!Z$39</f>
        <v>0</v>
      </c>
    </row>
    <row r="31" customFormat="false" ht="12.75" hidden="false" customHeight="false" outlineLevel="0" collapsed="false">
      <c r="B31" s="135"/>
      <c r="C31" s="135" t="s">
        <v>548</v>
      </c>
      <c r="D31" s="135"/>
      <c r="E31" s="135"/>
      <c r="F31" s="147" t="n">
        <v>0</v>
      </c>
      <c r="G31" s="147" t="n">
        <v>0</v>
      </c>
      <c r="H31" s="147" t="n">
        <v>0</v>
      </c>
      <c r="I31" s="147" t="n">
        <v>0</v>
      </c>
      <c r="J31" s="147" t="n">
        <v>0</v>
      </c>
      <c r="K31" s="147" t="n">
        <v>0</v>
      </c>
      <c r="L31" s="147" t="n">
        <v>0</v>
      </c>
      <c r="M31" s="147" t="n">
        <v>0</v>
      </c>
      <c r="N31" s="147" t="n">
        <v>0</v>
      </c>
      <c r="O31" s="147" t="n">
        <v>0</v>
      </c>
      <c r="P31" s="147" t="n">
        <v>0</v>
      </c>
      <c r="Q31" s="147" t="n">
        <v>0</v>
      </c>
      <c r="R31" s="147" t="n">
        <v>0</v>
      </c>
      <c r="S31" s="147" t="n">
        <v>0</v>
      </c>
      <c r="T31" s="147" t="n">
        <v>0</v>
      </c>
      <c r="U31" s="147" t="n">
        <v>0</v>
      </c>
      <c r="V31" s="147" t="n">
        <v>0</v>
      </c>
      <c r="W31" s="147" t="n">
        <v>0</v>
      </c>
      <c r="X31" s="147" t="n">
        <v>0</v>
      </c>
      <c r="Y31" s="147" t="n">
        <v>0</v>
      </c>
      <c r="Z31" s="147" t="n">
        <v>0</v>
      </c>
    </row>
    <row r="32" customFormat="false" ht="12.75" hidden="false" customHeight="false" outlineLevel="0" collapsed="false">
      <c r="B32" s="135"/>
      <c r="C32" s="135" t="s">
        <v>346</v>
      </c>
      <c r="D32" s="135"/>
      <c r="E32" s="135"/>
      <c r="F32" s="147" t="n">
        <f aca="false">'WPP 89'!F$39</f>
        <v>2407.20271383768</v>
      </c>
      <c r="G32" s="147" t="n">
        <f aca="false">'WPP 89'!G39</f>
        <v>2004.13799531609</v>
      </c>
      <c r="H32" s="147" t="n">
        <f aca="false">'WPP 89'!H39</f>
        <v>2043.42772110939</v>
      </c>
      <c r="I32" s="147" t="n">
        <f aca="false">'WPP 89'!I39</f>
        <v>2057.64117347439</v>
      </c>
      <c r="J32" s="147" t="n">
        <f aca="false">'WPP 89'!J39</f>
        <v>2107.02289233556</v>
      </c>
      <c r="K32" s="147" t="n">
        <f aca="false">'WPP 89'!K39</f>
        <v>2141.23212675772</v>
      </c>
      <c r="L32" s="147" t="n">
        <f aca="false">'WPP 89'!L39</f>
        <v>2176.95889671404</v>
      </c>
      <c r="M32" s="147" t="n">
        <f aca="false">'WPP 89'!M39</f>
        <v>2245.74329778962</v>
      </c>
      <c r="N32" s="147" t="n">
        <f aca="false">'WPP 89'!N39</f>
        <v>2268.89392772525</v>
      </c>
      <c r="O32" s="147" t="n">
        <f aca="false">'WPP 89'!O39</f>
        <v>2293.02315237621</v>
      </c>
      <c r="P32" s="147" t="n">
        <f aca="false">'WPP 89'!P39</f>
        <v>2316.23207990254</v>
      </c>
      <c r="Q32" s="147" t="n">
        <f aca="false">'WPP 89'!Q39</f>
        <v>2392.15356038709</v>
      </c>
      <c r="R32" s="147" t="n">
        <f aca="false">'WPP 89'!R39</f>
        <v>2369.84831373979</v>
      </c>
      <c r="S32" s="147" t="n">
        <f aca="false">'WPP 89'!S39</f>
        <v>2344.79837883788</v>
      </c>
      <c r="T32" s="147" t="n">
        <f aca="false">'WPP 89'!T39</f>
        <v>2314.636740562</v>
      </c>
      <c r="U32" s="147" t="n">
        <f aca="false">'WPP 89'!U39</f>
        <v>2280.2864567615</v>
      </c>
      <c r="V32" s="147" t="n">
        <f aca="false">'WPP 89'!V39</f>
        <v>2379.89073262959</v>
      </c>
      <c r="W32" s="147" t="n">
        <f aca="false">'WPP 89'!W39</f>
        <v>2482.41253249785</v>
      </c>
      <c r="X32" s="147" t="n">
        <f aca="false">'WPP 89'!X39</f>
        <v>2587.93646456228</v>
      </c>
      <c r="Y32" s="147" t="n">
        <f aca="false">'WPP 89'!Y39</f>
        <v>0</v>
      </c>
      <c r="Z32" s="147" t="n">
        <f aca="false">'WPP 89'!Z39</f>
        <v>0</v>
      </c>
    </row>
    <row r="33" customFormat="false" ht="12.75" hidden="false" customHeight="false" outlineLevel="0" collapsed="false">
      <c r="B33" s="135"/>
      <c r="C33" s="135" t="s">
        <v>347</v>
      </c>
      <c r="D33" s="135"/>
      <c r="E33" s="135"/>
      <c r="F33" s="147" t="n">
        <f aca="false">'WPP 91'!F$39</f>
        <v>1079.95969967551</v>
      </c>
      <c r="G33" s="147" t="n">
        <f aca="false">'WPP 91'!G$39</f>
        <v>790.578971498682</v>
      </c>
      <c r="H33" s="147" t="n">
        <f aca="false">'WPP 91'!H$39</f>
        <v>801.003480689672</v>
      </c>
      <c r="I33" s="147" t="n">
        <f aca="false">'WPP 91'!I$39</f>
        <v>805.767000446742</v>
      </c>
      <c r="J33" s="147" t="n">
        <f aca="false">'WPP 91'!J$39</f>
        <v>818.613342363636</v>
      </c>
      <c r="K33" s="147" t="n">
        <f aca="false">'WPP 91'!K$39</f>
        <v>828.686521296143</v>
      </c>
      <c r="L33" s="147" t="n">
        <f aca="false">'WPP 91'!L$39</f>
        <v>822.780290549634</v>
      </c>
      <c r="M33" s="147" t="n">
        <f aca="false">'WPP 91'!M$39</f>
        <v>823.896063778389</v>
      </c>
      <c r="N33" s="147" t="n">
        <f aca="false">'WPP 91'!N$39</f>
        <v>815.353589046056</v>
      </c>
      <c r="O33" s="147" t="n">
        <f aca="false">'WPP 91'!O$39</f>
        <v>806.533898364377</v>
      </c>
      <c r="P33" s="147" t="n">
        <f aca="false">'WPP 91'!P$39</f>
        <v>805.050457639295</v>
      </c>
      <c r="Q33" s="147" t="n">
        <f aca="false">'WPP 91'!Q$39</f>
        <v>815.033059472041</v>
      </c>
      <c r="R33" s="147" t="n">
        <f aca="false">'WPP 91'!R$39</f>
        <v>805.622770147037</v>
      </c>
      <c r="S33" s="147" t="n">
        <f aca="false">'WPP 91'!S$39</f>
        <v>795.748011588971</v>
      </c>
      <c r="T33" s="147" t="n">
        <f aca="false">'WPP 91'!T$39</f>
        <v>821.227966210636</v>
      </c>
      <c r="U33" s="147" t="n">
        <f aca="false">'WPP 91'!U$39</f>
        <v>128.989126772187</v>
      </c>
      <c r="V33" s="147" t="n">
        <f aca="false">'WPP 91'!V$39</f>
        <v>110.684048674534</v>
      </c>
      <c r="W33" s="147" t="n">
        <f aca="false">'WPP 91'!W$39</f>
        <v>91.5490797974169</v>
      </c>
      <c r="X33" s="147" t="n">
        <f aca="false">'WPP 91'!X$39</f>
        <v>0</v>
      </c>
      <c r="Y33" s="147" t="n">
        <f aca="false">'WPP 91'!Y$39</f>
        <v>0</v>
      </c>
      <c r="Z33" s="147" t="n">
        <f aca="false">'WPP 91'!Z$39</f>
        <v>0</v>
      </c>
    </row>
    <row r="34" customFormat="false" ht="12.75" hidden="false" customHeight="false" outlineLevel="0" collapsed="false">
      <c r="B34" s="135"/>
      <c r="C34" s="135" t="s">
        <v>348</v>
      </c>
      <c r="D34" s="135"/>
      <c r="E34" s="135"/>
      <c r="F34" s="147" t="n">
        <f aca="false">'WPP 90'!F$39</f>
        <v>484.219379288165</v>
      </c>
      <c r="G34" s="147" t="n">
        <f aca="false">'WPP 90'!G$39</f>
        <v>502.811239075982</v>
      </c>
      <c r="H34" s="147" t="n">
        <f aca="false">'WPP 90'!H$39</f>
        <v>514.935746300427</v>
      </c>
      <c r="I34" s="147" t="n">
        <f aca="false">'WPP 90'!I$39</f>
        <v>519.815201915801</v>
      </c>
      <c r="J34" s="147" t="n">
        <f aca="false">'WPP 90'!J$39</f>
        <v>534.712237610513</v>
      </c>
      <c r="K34" s="147" t="n">
        <f aca="false">'WPP 90'!K$39</f>
        <v>522.081014646676</v>
      </c>
      <c r="L34" s="147" t="n">
        <f aca="false">'WPP 90'!L$39</f>
        <v>527.557557264431</v>
      </c>
      <c r="M34" s="147" t="n">
        <f aca="false">'WPP 90'!M$39</f>
        <v>547.636145137073</v>
      </c>
      <c r="N34" s="147" t="n">
        <f aca="false">'WPP 90'!N$39</f>
        <v>555.069059880893</v>
      </c>
      <c r="O34" s="147" t="n">
        <f aca="false">'WPP 90'!O$39</f>
        <v>563.186044734663</v>
      </c>
      <c r="P34" s="147" t="n">
        <f aca="false">'WPP 90'!P$39</f>
        <v>570.197596407272</v>
      </c>
      <c r="Q34" s="147" t="n">
        <f aca="false">'WPP 90'!Q$39</f>
        <v>592.622806755888</v>
      </c>
      <c r="R34" s="147" t="n">
        <f aca="false">'WPP 90'!R$39</f>
        <v>588.115765839108</v>
      </c>
      <c r="S34" s="147" t="n">
        <f aca="false">'WPP 90'!S$39</f>
        <v>583.551296762512</v>
      </c>
      <c r="T34" s="147" t="n">
        <f aca="false">'WPP 90'!T$39</f>
        <v>578.435406657743</v>
      </c>
      <c r="U34" s="147" t="n">
        <f aca="false">'WPP 90'!U$39</f>
        <v>573.234827401412</v>
      </c>
      <c r="V34" s="147" t="n">
        <f aca="false">'WPP 90'!V$39</f>
        <v>581.160915223651</v>
      </c>
      <c r="W34" s="147" t="n">
        <f aca="false">'WPP 90'!W$39</f>
        <v>608.120496259204</v>
      </c>
      <c r="X34" s="147" t="n">
        <f aca="false">'WPP 90'!X$39</f>
        <v>0</v>
      </c>
      <c r="Y34" s="147" t="n">
        <f aca="false">'WPP 90'!Y$39</f>
        <v>0</v>
      </c>
      <c r="Z34" s="147" t="n">
        <f aca="false">'WPP 90'!Z$39</f>
        <v>0</v>
      </c>
    </row>
    <row r="35" customFormat="false" ht="15" hidden="false" customHeight="false" outlineLevel="0" collapsed="false">
      <c r="B35" s="135"/>
      <c r="C35" s="135" t="s">
        <v>549</v>
      </c>
      <c r="D35" s="135"/>
      <c r="E35" s="135"/>
      <c r="F35" s="204" t="n">
        <v>0</v>
      </c>
      <c r="G35" s="204" t="n">
        <v>0</v>
      </c>
      <c r="H35" s="204" t="n">
        <v>0</v>
      </c>
      <c r="I35" s="204" t="n">
        <v>0</v>
      </c>
      <c r="J35" s="204" t="n">
        <v>0</v>
      </c>
      <c r="K35" s="204" t="n">
        <v>0</v>
      </c>
      <c r="L35" s="204" t="n">
        <v>0</v>
      </c>
      <c r="M35" s="204" t="n">
        <v>0</v>
      </c>
      <c r="N35" s="204" t="n">
        <v>0</v>
      </c>
      <c r="O35" s="204" t="n">
        <v>0</v>
      </c>
      <c r="P35" s="204" t="n">
        <v>0</v>
      </c>
      <c r="Q35" s="204" t="n">
        <v>0</v>
      </c>
      <c r="R35" s="204" t="n">
        <v>0</v>
      </c>
      <c r="S35" s="204" t="n">
        <v>0</v>
      </c>
      <c r="T35" s="204" t="n">
        <v>0</v>
      </c>
      <c r="U35" s="204" t="n">
        <v>0</v>
      </c>
      <c r="V35" s="204" t="n">
        <v>0</v>
      </c>
      <c r="W35" s="204" t="n">
        <v>0</v>
      </c>
      <c r="X35" s="204" t="n">
        <v>0</v>
      </c>
      <c r="Y35" s="204" t="n">
        <v>0</v>
      </c>
      <c r="Z35" s="204" t="n">
        <v>0</v>
      </c>
    </row>
    <row r="36" customFormat="false" ht="12.75" hidden="false" customHeight="false" outlineLevel="0" collapsed="false">
      <c r="B36" s="135"/>
      <c r="C36" s="135"/>
      <c r="D36" s="135"/>
      <c r="E36" s="135"/>
      <c r="F36" s="211" t="n">
        <f aca="false">SUM(F29:F35)</f>
        <v>6143.5072931963</v>
      </c>
      <c r="G36" s="211" t="n">
        <f aca="false">SUM(G29:G35)</f>
        <v>5050.55468153128</v>
      </c>
      <c r="H36" s="211" t="n">
        <f aca="false">SUM(H29:H35)</f>
        <v>5141.18124157991</v>
      </c>
      <c r="I36" s="211" t="n">
        <f aca="false">SUM(I29:I35)</f>
        <v>5170.82253507181</v>
      </c>
      <c r="J36" s="211" t="n">
        <f aca="false">SUM(J29:J35)</f>
        <v>5286.09760324219</v>
      </c>
      <c r="K36" s="211" t="n">
        <f aca="false">SUM(K29:K35)</f>
        <v>5305.60991205406</v>
      </c>
      <c r="L36" s="211" t="n">
        <f aca="false">SUM(L29:L35)</f>
        <v>5357.98906428907</v>
      </c>
      <c r="M36" s="211" t="n">
        <f aca="false">SUM(M29:M35)</f>
        <v>5503.36037967274</v>
      </c>
      <c r="N36" s="211" t="n">
        <f aca="false">SUM(N29:N35)</f>
        <v>5542.12145568799</v>
      </c>
      <c r="O36" s="211" t="n">
        <f aca="false">SUM(O29:O35)</f>
        <v>5584.14962940685</v>
      </c>
      <c r="P36" s="211" t="n">
        <f aca="false">SUM(P29:P35)</f>
        <v>5631.72642725649</v>
      </c>
      <c r="Q36" s="211" t="n">
        <f aca="false">SUM(Q29:Q35)</f>
        <v>5808.49637925389</v>
      </c>
      <c r="R36" s="211" t="n">
        <f aca="false">SUM(R29:R35)</f>
        <v>5755.54992740652</v>
      </c>
      <c r="S36" s="211" t="n">
        <f aca="false">SUM(S29:S35)</f>
        <v>5699.1836272764</v>
      </c>
      <c r="T36" s="211" t="n">
        <f aca="false">SUM(T29:T35)</f>
        <v>5670.63679210555</v>
      </c>
      <c r="U36" s="211" t="n">
        <f aca="false">SUM(U29:U35)</f>
        <v>4293.43967712481</v>
      </c>
      <c r="V36" s="211" t="n">
        <f aca="false">SUM(V29:V35)</f>
        <v>3071.73569652777</v>
      </c>
      <c r="W36" s="211" t="n">
        <f aca="false">SUM(W29:W35)</f>
        <v>3182.08210855447</v>
      </c>
      <c r="X36" s="211" t="n">
        <f aca="false">SUM(X29:X35)</f>
        <v>2587.93646456228</v>
      </c>
      <c r="Y36" s="211" t="n">
        <f aca="false">SUM(Y29:Y35)</f>
        <v>0</v>
      </c>
      <c r="Z36" s="211" t="n">
        <f aca="false">SUM(Z29:Z35)</f>
        <v>0</v>
      </c>
    </row>
    <row r="37" customFormat="false" ht="12.75" hidden="false" customHeight="false" outlineLevel="0" collapsed="false">
      <c r="B37" s="135"/>
      <c r="C37" s="135"/>
      <c r="D37" s="135"/>
      <c r="E37" s="135"/>
    </row>
    <row r="38" customFormat="false" ht="12.75" hidden="false" customHeight="false" outlineLevel="0" collapsed="false">
      <c r="B38" s="135"/>
      <c r="C38" s="135"/>
      <c r="D38" s="135"/>
      <c r="E38" s="135"/>
    </row>
    <row r="39" customFormat="false" ht="13.5" hidden="false" customHeight="false" outlineLevel="0" collapsed="false">
      <c r="B39" s="382" t="s">
        <v>550</v>
      </c>
      <c r="C39" s="135"/>
      <c r="D39" s="135"/>
      <c r="E39" s="135"/>
      <c r="F39" s="293" t="n">
        <f aca="false">F36+F13+F25</f>
        <v>62076.8343698661</v>
      </c>
      <c r="G39" s="293" t="n">
        <f aca="false">G36+G13+G25</f>
        <v>46653.8513139835</v>
      </c>
      <c r="H39" s="293" t="n">
        <f aca="false">H36+H13+H25</f>
        <v>48049.9141141059</v>
      </c>
      <c r="I39" s="293" t="n">
        <f aca="false">I36+I13+I25</f>
        <v>48842.2752835601</v>
      </c>
      <c r="J39" s="293" t="n">
        <f aca="false">J36+J13+J25</f>
        <v>52910.5474244721</v>
      </c>
      <c r="K39" s="293" t="n">
        <f aca="false">K36+K13+K25</f>
        <v>54495.5063800705</v>
      </c>
      <c r="L39" s="293" t="n">
        <f aca="false">L36+L13+L25</f>
        <v>55797.7069207498</v>
      </c>
      <c r="M39" s="293" t="n">
        <f aca="false">M36+M13+M25</f>
        <v>56696.4759037216</v>
      </c>
      <c r="N39" s="293" t="n">
        <f aca="false">N36+N13+N25</f>
        <v>57213.5092469428</v>
      </c>
      <c r="O39" s="293" t="n">
        <f aca="false">O36+O13+O25</f>
        <v>58084.8542971012</v>
      </c>
      <c r="P39" s="293" t="n">
        <f aca="false">P36+P13+P25</f>
        <v>58024.7148469803</v>
      </c>
      <c r="Q39" s="293" t="n">
        <f aca="false">Q36+Q13+Q25</f>
        <v>59083.1537368522</v>
      </c>
      <c r="R39" s="293" t="n">
        <f aca="false">R36+R13+R25</f>
        <v>59081.8714045308</v>
      </c>
      <c r="S39" s="293" t="n">
        <f aca="false">S36+S13+S25</f>
        <v>54811.4326793347</v>
      </c>
      <c r="T39" s="293" t="n">
        <f aca="false">T36+T13+T25</f>
        <v>49562.00994423</v>
      </c>
      <c r="U39" s="293" t="n">
        <f aca="false">U36+U13+U25</f>
        <v>46349.1639197217</v>
      </c>
      <c r="V39" s="293" t="n">
        <f aca="false">V36+V13+V25</f>
        <v>44265.1976582615</v>
      </c>
      <c r="W39" s="293" t="n">
        <f aca="false">W36+W13+W25</f>
        <v>43490.2580580734</v>
      </c>
      <c r="X39" s="293" t="n">
        <f aca="false">X36+X13+X25</f>
        <v>33163.3710815594</v>
      </c>
      <c r="Y39" s="293" t="n">
        <f aca="false">Y36+Y13+Y25</f>
        <v>23630.1583140957</v>
      </c>
      <c r="Z39" s="293" t="n">
        <f aca="false">Z36+Z13+Z25</f>
        <v>0</v>
      </c>
    </row>
    <row r="40" customFormat="false" ht="13.5" hidden="false" customHeight="false" outlineLevel="0" collapsed="false">
      <c r="B40" s="135"/>
      <c r="C40" s="135"/>
      <c r="D40" s="135"/>
      <c r="E40" s="135"/>
    </row>
    <row r="41" customFormat="false" ht="12.75" hidden="false" customHeight="false" outlineLevel="0" collapsed="false">
      <c r="A41" s="127"/>
      <c r="B41" s="145"/>
      <c r="C41" s="145"/>
      <c r="D41" s="145"/>
      <c r="E41" s="145"/>
      <c r="F41" s="127"/>
      <c r="G41" s="127"/>
      <c r="H41" s="127"/>
      <c r="I41" s="127"/>
      <c r="J41" s="127"/>
      <c r="K41" s="127"/>
      <c r="L41" s="127"/>
      <c r="M41" s="127"/>
      <c r="N41" s="127"/>
      <c r="O41" s="127"/>
      <c r="P41" s="127"/>
      <c r="Q41" s="127"/>
      <c r="R41" s="127"/>
      <c r="S41" s="127"/>
      <c r="T41" s="127"/>
      <c r="U41" s="127"/>
      <c r="V41" s="127"/>
      <c r="W41" s="127"/>
      <c r="X41" s="127"/>
      <c r="Y41" s="127"/>
      <c r="Z41" s="127"/>
      <c r="AA41" s="127"/>
      <c r="AB41" s="127"/>
      <c r="AC41" s="127"/>
      <c r="AD41" s="127"/>
      <c r="AE41" s="127"/>
      <c r="AF41" s="127"/>
      <c r="AG41" s="127"/>
      <c r="AH41" s="127"/>
      <c r="AI41" s="127"/>
    </row>
    <row r="43" customFormat="false" ht="13.5" hidden="false" customHeight="false" outlineLevel="0" collapsed="false">
      <c r="A43" s="156"/>
      <c r="B43" s="156"/>
      <c r="C43" s="156"/>
      <c r="D43" s="156"/>
      <c r="E43" s="156"/>
      <c r="F43" s="397" t="n">
        <v>2001</v>
      </c>
      <c r="G43" s="397" t="n">
        <f aca="false">+F43+1</f>
        <v>2002</v>
      </c>
      <c r="H43" s="397" t="n">
        <f aca="false">+G43+1</f>
        <v>2003</v>
      </c>
      <c r="I43" s="397" t="n">
        <f aca="false">+H43+1</f>
        <v>2004</v>
      </c>
      <c r="J43" s="397" t="n">
        <f aca="false">+I43+1</f>
        <v>2005</v>
      </c>
      <c r="K43" s="397" t="n">
        <f aca="false">+J43+1</f>
        <v>2006</v>
      </c>
      <c r="L43" s="397" t="n">
        <f aca="false">+K43+1</f>
        <v>2007</v>
      </c>
      <c r="M43" s="397" t="n">
        <f aca="false">+L43+1</f>
        <v>2008</v>
      </c>
      <c r="N43" s="397" t="n">
        <f aca="false">+M43+1</f>
        <v>2009</v>
      </c>
      <c r="O43" s="397" t="n">
        <f aca="false">+N43+1</f>
        <v>2010</v>
      </c>
      <c r="P43" s="397" t="n">
        <f aca="false">+O43+1</f>
        <v>2011</v>
      </c>
      <c r="Q43" s="397" t="n">
        <f aca="false">+P43+1</f>
        <v>2012</v>
      </c>
      <c r="R43" s="397" t="n">
        <f aca="false">+Q43+1</f>
        <v>2013</v>
      </c>
      <c r="S43" s="397" t="n">
        <f aca="false">+R43+1</f>
        <v>2014</v>
      </c>
      <c r="T43" s="397" t="n">
        <f aca="false">+S43+1</f>
        <v>2015</v>
      </c>
      <c r="U43" s="397" t="n">
        <f aca="false">+T43+1</f>
        <v>2016</v>
      </c>
      <c r="V43" s="397" t="n">
        <f aca="false">+U43+1</f>
        <v>2017</v>
      </c>
      <c r="W43" s="397" t="n">
        <f aca="false">+V43+1</f>
        <v>2018</v>
      </c>
      <c r="X43" s="397" t="n">
        <f aca="false">+W43+1</f>
        <v>2019</v>
      </c>
      <c r="Y43" s="397" t="n">
        <f aca="false">+X43+1</f>
        <v>2020</v>
      </c>
      <c r="Z43" s="718" t="n">
        <f aca="false">Y43+1</f>
        <v>2021</v>
      </c>
      <c r="AB43" s="156"/>
      <c r="AC43" s="156"/>
      <c r="AD43" s="156"/>
      <c r="AE43" s="156"/>
      <c r="AF43" s="156"/>
      <c r="AG43" s="156"/>
      <c r="AH43" s="156"/>
      <c r="AI43" s="156"/>
    </row>
    <row r="44" customFormat="false" ht="15.75" hidden="false" customHeight="false" outlineLevel="0" collapsed="false">
      <c r="A44" s="298"/>
      <c r="B44" s="285" t="s">
        <v>140</v>
      </c>
      <c r="C44" s="396"/>
      <c r="D44" s="298"/>
      <c r="E44" s="298"/>
      <c r="AB44" s="298"/>
      <c r="AC44" s="298"/>
      <c r="AD44" s="298"/>
      <c r="AE44" s="298"/>
      <c r="AF44" s="298"/>
      <c r="AG44" s="298"/>
      <c r="AH44" s="298"/>
      <c r="AI44" s="298"/>
    </row>
    <row r="45" customFormat="false" ht="12.75" hidden="false" customHeight="false" outlineLevel="0" collapsed="false">
      <c r="A45" s="295"/>
      <c r="B45" s="295"/>
      <c r="C45" s="295"/>
      <c r="D45" s="295"/>
      <c r="E45" s="295"/>
      <c r="AB45" s="295"/>
      <c r="AC45" s="295"/>
      <c r="AD45" s="295"/>
      <c r="AE45" s="295"/>
      <c r="AF45" s="295"/>
      <c r="AG45" s="295"/>
      <c r="AH45" s="295"/>
      <c r="AI45" s="295"/>
    </row>
    <row r="46" customFormat="false" ht="12.75" hidden="false" customHeight="false" outlineLevel="0" collapsed="false">
      <c r="B46" s="156" t="s">
        <v>533</v>
      </c>
    </row>
    <row r="47" customFormat="false" ht="12.75" hidden="false" customHeight="false" outlineLevel="0" collapsed="false">
      <c r="A47" s="135"/>
      <c r="B47" s="135"/>
      <c r="C47" s="135" t="s">
        <v>330</v>
      </c>
      <c r="D47" s="135"/>
      <c r="E47" s="135"/>
      <c r="F47" s="147" t="n">
        <f aca="false">'Cerro Gordo'!F145/$A$1</f>
        <v>3587.06308430698</v>
      </c>
      <c r="G47" s="147" t="n">
        <f aca="false">'Cerro Gordo'!G145/$A$1</f>
        <v>3525.53819230698</v>
      </c>
      <c r="H47" s="147" t="n">
        <f aca="false">'Cerro Gordo'!H145/$A$1</f>
        <v>3650.60199810181</v>
      </c>
      <c r="I47" s="147" t="n">
        <f aca="false">'Cerro Gordo'!I145/$A$1</f>
        <v>3666.47156610181</v>
      </c>
      <c r="J47" s="147" t="n">
        <f aca="false">'Cerro Gordo'!J145/$A$1</f>
        <v>3731.95265130043</v>
      </c>
      <c r="K47" s="147" t="n">
        <f aca="false">'Cerro Gordo'!K145/$A$1</f>
        <v>3742.07410106202</v>
      </c>
      <c r="L47" s="147" t="n">
        <f aca="false">'Cerro Gordo'!L145/$A$1</f>
        <v>3752.9590557385</v>
      </c>
      <c r="M47" s="147" t="n">
        <f aca="false">'Cerro Gordo'!M145/$A$1</f>
        <v>3879.51449428309</v>
      </c>
      <c r="N47" s="147" t="n">
        <f aca="false">'Cerro Gordo'!N145/$A$1</f>
        <v>2466.68061179474</v>
      </c>
      <c r="O47" s="147" t="n">
        <f aca="false">'Cerro Gordo'!O145/$A$1</f>
        <v>1474.47932906903</v>
      </c>
      <c r="P47" s="147" t="n">
        <f aca="false">'Cerro Gordo'!P145/$A$1</f>
        <v>1487.66640917783</v>
      </c>
      <c r="Q47" s="147" t="n">
        <f aca="false">'Cerro Gordo'!Q145/$A$1</f>
        <v>1501.32336290643</v>
      </c>
      <c r="R47" s="147" t="n">
        <f aca="false">'Cerro Gordo'!R145/$A$1</f>
        <v>1515.44636000417</v>
      </c>
      <c r="S47" s="147" t="n">
        <f aca="false">'Cerro Gordo'!S145/$A$1</f>
        <v>1530.30707117907</v>
      </c>
      <c r="T47" s="147" t="n">
        <f aca="false">'Cerro Gordo'!T145/$A$1</f>
        <v>1545.46058733645</v>
      </c>
      <c r="U47" s="147" t="n">
        <f aca="false">'Cerro Gordo'!U145/$A$1</f>
        <v>1560.29657314357</v>
      </c>
      <c r="V47" s="147" t="n">
        <f aca="false">'Cerro Gordo'!V145/$A$1</f>
        <v>1575.30692222856</v>
      </c>
      <c r="W47" s="147" t="n">
        <f aca="false">'Cerro Gordo'!W145/$A$1</f>
        <v>944.423365399236</v>
      </c>
      <c r="X47" s="147" t="n">
        <f aca="false">'Cerro Gordo'!X145/$A$1</f>
        <v>44.3010032059019</v>
      </c>
      <c r="Y47" s="147" t="n">
        <f aca="false">'Cerro Gordo'!Y145/$A$1</f>
        <v>32.8572429554103</v>
      </c>
      <c r="Z47" s="147" t="n">
        <f aca="false">'Cerro Gordo'!Z145/$A$1</f>
        <v>0</v>
      </c>
      <c r="AB47" s="135"/>
      <c r="AC47" s="135"/>
      <c r="AD47" s="135"/>
      <c r="AE47" s="135"/>
      <c r="AF47" s="135"/>
      <c r="AG47" s="135"/>
      <c r="AH47" s="135"/>
      <c r="AI47" s="135"/>
    </row>
    <row r="48" customFormat="false" ht="12.75" hidden="false" customHeight="false" outlineLevel="0" collapsed="false">
      <c r="A48" s="135"/>
      <c r="B48" s="135"/>
      <c r="C48" s="135" t="s">
        <v>331</v>
      </c>
      <c r="D48" s="135"/>
      <c r="E48" s="135"/>
      <c r="F48" s="147" t="n">
        <f aca="false">'Southwest Mesa'!F145/$A$1</f>
        <v>6786.95344936755</v>
      </c>
      <c r="G48" s="147" t="n">
        <f aca="false">'Southwest Mesa'!G145/$A$1</f>
        <v>6729.79261135848</v>
      </c>
      <c r="H48" s="147" t="n">
        <f aca="false">'Southwest Mesa'!H145/$A$1</f>
        <v>7041.89535167702</v>
      </c>
      <c r="I48" s="147" t="n">
        <f aca="false">'Southwest Mesa'!I145/$A$1</f>
        <v>6868.01496703709</v>
      </c>
      <c r="J48" s="147" t="n">
        <f aca="false">'Southwest Mesa'!J145/$A$1</f>
        <v>7184.04069122373</v>
      </c>
      <c r="K48" s="147" t="n">
        <f aca="false">'Southwest Mesa'!K145/$A$1</f>
        <v>7231.83524251321</v>
      </c>
      <c r="L48" s="147" t="n">
        <f aca="false">'Southwest Mesa'!L145/$A$1</f>
        <v>7281.0529843404</v>
      </c>
      <c r="M48" s="147" t="n">
        <f aca="false">'Southwest Mesa'!M145/$A$1</f>
        <v>7616.24224133904</v>
      </c>
      <c r="N48" s="147" t="n">
        <f aca="false">'Southwest Mesa'!N145/$A$1</f>
        <v>2294.87326059226</v>
      </c>
      <c r="O48" s="147" t="n">
        <f aca="false">'Southwest Mesa'!O145/$A$1</f>
        <v>1689.77284442448</v>
      </c>
      <c r="P48" s="147" t="n">
        <f aca="false">'Southwest Mesa'!P145/$A$1</f>
        <v>1699.29795745212</v>
      </c>
      <c r="Q48" s="147" t="n">
        <f aca="false">'Southwest Mesa'!Q145/$A$1</f>
        <v>1684.20857993471</v>
      </c>
      <c r="R48" s="147" t="n">
        <f aca="false">'Southwest Mesa'!R145/$A$1</f>
        <v>1668.12613725453</v>
      </c>
      <c r="S48" s="147" t="n">
        <f aca="false">'Southwest Mesa'!S145/$A$1</f>
        <v>1683.88610824274</v>
      </c>
      <c r="T48" s="147" t="n">
        <f aca="false">'Southwest Mesa'!T145/$A$1</f>
        <v>1666.61417757344</v>
      </c>
      <c r="U48" s="147" t="n">
        <f aca="false">'Southwest Mesa'!U145/$A$1</f>
        <v>1648.86929188433</v>
      </c>
      <c r="V48" s="147" t="n">
        <f aca="false">'Southwest Mesa'!V145/$A$1</f>
        <v>1630.64365678008</v>
      </c>
      <c r="W48" s="147" t="n">
        <f aca="false">'Southwest Mesa'!W145/$A$1</f>
        <v>1611.92932197741</v>
      </c>
      <c r="X48" s="147" t="n">
        <f aca="false">'Southwest Mesa'!X145/$A$1</f>
        <v>-273.879874104109</v>
      </c>
      <c r="Y48" s="147" t="n">
        <f aca="false">'Southwest Mesa'!Y145/$A$1</f>
        <v>0</v>
      </c>
      <c r="Z48" s="147" t="n">
        <f aca="false">'Southwest Mesa'!Z145/$A$1</f>
        <v>0</v>
      </c>
      <c r="AB48" s="135"/>
      <c r="AC48" s="135"/>
      <c r="AD48" s="135"/>
      <c r="AE48" s="135"/>
      <c r="AF48" s="135"/>
      <c r="AG48" s="135"/>
      <c r="AH48" s="135"/>
      <c r="AI48" s="135"/>
    </row>
    <row r="49" customFormat="false" ht="12.75" hidden="false" customHeight="false" outlineLevel="0" collapsed="false">
      <c r="A49" s="135"/>
      <c r="B49" s="135"/>
      <c r="C49" s="135" t="s">
        <v>332</v>
      </c>
      <c r="D49" s="135"/>
      <c r="E49" s="135"/>
      <c r="F49" s="204" t="n">
        <f aca="false">Vansycle!F145/$A$1</f>
        <v>2208.06170044853</v>
      </c>
      <c r="G49" s="204" t="n">
        <f aca="false">Vansycle!G145/$A$1</f>
        <v>2140.18692642508</v>
      </c>
      <c r="H49" s="204" t="n">
        <f aca="false">Vansycle!H145/$A$1</f>
        <v>2291.27046070475</v>
      </c>
      <c r="I49" s="204" t="n">
        <f aca="false">Vansycle!I145/$A$1</f>
        <v>2367.7964060285</v>
      </c>
      <c r="J49" s="204" t="n">
        <f aca="false">Vansycle!J145/$A$1</f>
        <v>2521.77081139751</v>
      </c>
      <c r="K49" s="204" t="n">
        <f aca="false">Vansycle!K145/$A$1</f>
        <v>2677.25811347505</v>
      </c>
      <c r="L49" s="204" t="n">
        <f aca="false">Vansycle!L145/$A$1</f>
        <v>2756.35131438163</v>
      </c>
      <c r="M49" s="204" t="n">
        <f aca="false">Vansycle!M145/$A$1</f>
        <v>2398.02009069464</v>
      </c>
      <c r="N49" s="204" t="n">
        <f aca="false">Vansycle!N145/$A$1</f>
        <v>1179.72125568527</v>
      </c>
      <c r="O49" s="204" t="n">
        <f aca="false">Vansycle!O145/$A$1</f>
        <v>1242.67900530935</v>
      </c>
      <c r="P49" s="204" t="n">
        <f aca="false">Vansycle!P145/$A$1</f>
        <v>1309.75104668279</v>
      </c>
      <c r="Q49" s="204" t="n">
        <f aca="false">Vansycle!Q145/$A$1</f>
        <v>1378.68882240654</v>
      </c>
      <c r="R49" s="204" t="n">
        <f aca="false">Vansycle!R145/$A$1</f>
        <v>1420.40433382327</v>
      </c>
      <c r="S49" s="204" t="n">
        <f aca="false">Vansycle!S145/$A$1</f>
        <v>1492.33059519365</v>
      </c>
      <c r="T49" s="204" t="n">
        <f aca="false">Vansycle!T145/$A$1</f>
        <v>1566.26833948669</v>
      </c>
      <c r="U49" s="204" t="n">
        <f aca="false">Vansycle!U145/$A$1</f>
        <v>1642.27384363477</v>
      </c>
      <c r="V49" s="204" t="n">
        <f aca="false">Vansycle!V145/$A$1</f>
        <v>1720.40495701594</v>
      </c>
      <c r="W49" s="204" t="n">
        <f aca="false">Vansycle!W145/$A$1</f>
        <v>1800.72115298529</v>
      </c>
      <c r="X49" s="204" t="n">
        <f aca="false">Vansycle!X145/$A$1</f>
        <v>1883.28356678962</v>
      </c>
      <c r="Y49" s="204" t="n">
        <f aca="false">Vansycle!Y145/$A$1</f>
        <v>1968.15504460688</v>
      </c>
      <c r="Z49" s="204" t="n">
        <f aca="false">Vansycle!Z145/$A$1</f>
        <v>0</v>
      </c>
      <c r="AB49" s="135"/>
      <c r="AC49" s="135"/>
      <c r="AD49" s="135"/>
      <c r="AE49" s="135"/>
      <c r="AF49" s="135"/>
      <c r="AG49" s="135"/>
      <c r="AH49" s="135"/>
      <c r="AI49" s="135"/>
    </row>
    <row r="50" customFormat="false" ht="12.75" hidden="false" customHeight="false" outlineLevel="0" collapsed="false">
      <c r="A50" s="135"/>
      <c r="B50" s="135"/>
      <c r="C50" s="135"/>
      <c r="D50" s="135"/>
      <c r="E50" s="135"/>
      <c r="F50" s="147" t="n">
        <f aca="false">SUM(F47:F49)</f>
        <v>12582.0782341231</v>
      </c>
      <c r="G50" s="147" t="n">
        <f aca="false">SUM(G47:G49)</f>
        <v>12395.5177300905</v>
      </c>
      <c r="H50" s="147" t="n">
        <f aca="false">SUM(H47:H49)</f>
        <v>12983.7678104836</v>
      </c>
      <c r="I50" s="147" t="n">
        <f aca="false">SUM(I47:I49)</f>
        <v>12902.2829391674</v>
      </c>
      <c r="J50" s="147" t="n">
        <f aca="false">SUM(J47:J49)</f>
        <v>13437.7641539217</v>
      </c>
      <c r="K50" s="147" t="n">
        <f aca="false">SUM(K47:K49)</f>
        <v>13651.1674570503</v>
      </c>
      <c r="L50" s="147" t="n">
        <f aca="false">SUM(L47:L49)</f>
        <v>13790.3633544605</v>
      </c>
      <c r="M50" s="147" t="n">
        <f aca="false">SUM(M47:M49)</f>
        <v>13893.7768263168</v>
      </c>
      <c r="N50" s="147" t="n">
        <f aca="false">SUM(N47:N49)</f>
        <v>5941.27512807227</v>
      </c>
      <c r="O50" s="147" t="n">
        <f aca="false">SUM(O47:O49)</f>
        <v>4406.93117880286</v>
      </c>
      <c r="P50" s="147" t="n">
        <f aca="false">SUM(P47:P49)</f>
        <v>4496.71541331273</v>
      </c>
      <c r="Q50" s="147" t="n">
        <f aca="false">SUM(Q47:Q49)</f>
        <v>4564.22076524768</v>
      </c>
      <c r="R50" s="147" t="n">
        <f aca="false">SUM(R47:R49)</f>
        <v>4603.97683108197</v>
      </c>
      <c r="S50" s="147" t="n">
        <f aca="false">SUM(S47:S49)</f>
        <v>4706.52377461546</v>
      </c>
      <c r="T50" s="147" t="n">
        <f aca="false">SUM(T47:T49)</f>
        <v>4778.34310439658</v>
      </c>
      <c r="U50" s="147" t="n">
        <f aca="false">SUM(U47:U49)</f>
        <v>4851.43970866267</v>
      </c>
      <c r="V50" s="147" t="n">
        <f aca="false">SUM(V47:V49)</f>
        <v>4926.35553602457</v>
      </c>
      <c r="W50" s="147" t="n">
        <f aca="false">SUM(W47:W49)</f>
        <v>4357.07384036194</v>
      </c>
      <c r="X50" s="147" t="n">
        <f aca="false">SUM(X47:X49)</f>
        <v>1653.70469589141</v>
      </c>
      <c r="Y50" s="147" t="n">
        <f aca="false">SUM(Y47:Y49)</f>
        <v>2001.01228756229</v>
      </c>
      <c r="Z50" s="147" t="n">
        <f aca="false">SUM(Z47:Z49)</f>
        <v>0</v>
      </c>
      <c r="AB50" s="135"/>
      <c r="AC50" s="135"/>
      <c r="AD50" s="135"/>
      <c r="AE50" s="135"/>
      <c r="AF50" s="135"/>
      <c r="AG50" s="135"/>
      <c r="AH50" s="135"/>
      <c r="AI50" s="135"/>
    </row>
    <row r="51" customFormat="false" ht="12.75" hidden="false" customHeight="false" outlineLevel="0" collapsed="false">
      <c r="A51" s="135"/>
      <c r="B51" s="135"/>
      <c r="C51" s="135"/>
      <c r="D51" s="135"/>
      <c r="E51" s="135"/>
      <c r="AB51" s="135"/>
      <c r="AC51" s="135"/>
      <c r="AD51" s="135"/>
      <c r="AE51" s="135"/>
      <c r="AF51" s="135"/>
      <c r="AG51" s="135"/>
      <c r="AH51" s="135"/>
      <c r="AI51" s="135"/>
    </row>
    <row r="52" customFormat="false" ht="12.75" hidden="false" customHeight="false" outlineLevel="0" collapsed="false">
      <c r="A52" s="135"/>
      <c r="B52" s="135"/>
      <c r="C52" s="135"/>
      <c r="D52" s="135"/>
      <c r="E52" s="135"/>
      <c r="AB52" s="135"/>
      <c r="AC52" s="135"/>
      <c r="AD52" s="135"/>
      <c r="AE52" s="135"/>
      <c r="AF52" s="135"/>
      <c r="AG52" s="135"/>
      <c r="AH52" s="135"/>
      <c r="AI52" s="135"/>
    </row>
    <row r="53" customFormat="false" ht="12.75" hidden="false" customHeight="false" outlineLevel="0" collapsed="false">
      <c r="A53" s="135"/>
      <c r="B53" s="382" t="s">
        <v>534</v>
      </c>
      <c r="C53" s="135"/>
      <c r="D53" s="135"/>
      <c r="E53" s="135"/>
      <c r="AB53" s="135"/>
      <c r="AC53" s="135"/>
      <c r="AD53" s="135"/>
      <c r="AE53" s="135"/>
      <c r="AF53" s="135"/>
      <c r="AG53" s="135"/>
      <c r="AH53" s="135"/>
      <c r="AI53" s="135"/>
    </row>
    <row r="54" customFormat="false" ht="12.75" hidden="false" customHeight="false" outlineLevel="0" collapsed="false">
      <c r="A54" s="135"/>
      <c r="B54" s="135"/>
      <c r="C54" s="135" t="s">
        <v>333</v>
      </c>
      <c r="D54" s="135"/>
      <c r="E54" s="135"/>
      <c r="F54" s="147" t="n">
        <f aca="false">Cameron!F145/$A$1</f>
        <v>4052.11233593543</v>
      </c>
      <c r="G54" s="147" t="n">
        <f aca="false">Cameron!G145/$A$1</f>
        <v>4053.48435792058</v>
      </c>
      <c r="H54" s="147" t="n">
        <f aca="false">Cameron!H145/$A$1</f>
        <v>4076.9770304046</v>
      </c>
      <c r="I54" s="147" t="n">
        <f aca="false">Cameron!I145/$A$1</f>
        <v>4182.56154934775</v>
      </c>
      <c r="J54" s="147" t="n">
        <f aca="false">Cameron!J145/$A$1</f>
        <v>4198.45607162856</v>
      </c>
      <c r="K54" s="147" t="n">
        <f aca="false">Cameron!K145/$A$1</f>
        <v>4270.91034016774</v>
      </c>
      <c r="L54" s="147" t="n">
        <f aca="false">Cameron!L145/$A$1</f>
        <v>4234.28713328365</v>
      </c>
      <c r="M54" s="147" t="n">
        <f aca="false">Cameron!M145/$A$1</f>
        <v>4270.65610631892</v>
      </c>
      <c r="N54" s="147" t="n">
        <f aca="false">Cameron!N145/$A$1</f>
        <v>2565.52883647588</v>
      </c>
      <c r="O54" s="147" t="n">
        <f aca="false">Cameron!O145/$A$1</f>
        <v>2080.6917269173</v>
      </c>
      <c r="P54" s="147" t="n">
        <f aca="false">Cameron!P145/$A$1</f>
        <v>2009.66426759393</v>
      </c>
      <c r="Q54" s="147" t="n">
        <f aca="false">Cameron!Q145/$A$1</f>
        <v>1975.13820443733</v>
      </c>
      <c r="R54" s="147" t="n">
        <f aca="false">Cameron!R145/$A$1</f>
        <v>1901.10068685746</v>
      </c>
      <c r="S54" s="147" t="n">
        <f aca="false">Cameron!S145/$A$1</f>
        <v>2030.03176974881</v>
      </c>
      <c r="T54" s="147" t="n">
        <f aca="false">Cameron!T145/$A$1</f>
        <v>1589.55217747041</v>
      </c>
      <c r="U54" s="147" t="n">
        <f aca="false">Cameron!U145/$A$1</f>
        <v>579.632481414075</v>
      </c>
      <c r="V54" s="147" t="n">
        <f aca="false">Cameron!V145/$A$1</f>
        <v>582.162280890878</v>
      </c>
      <c r="W54" s="147" t="n">
        <f aca="false">Cameron!W145/$A$1</f>
        <v>604.517269804735</v>
      </c>
      <c r="X54" s="147" t="n">
        <f aca="false">Cameron!X145/$A$1</f>
        <v>641.723109641535</v>
      </c>
      <c r="Y54" s="147" t="n">
        <f aca="false">Cameron!Y145/$A$1</f>
        <v>691.885816995051</v>
      </c>
      <c r="Z54" s="147" t="n">
        <f aca="false">Cameron!Z145/$A$1</f>
        <v>0</v>
      </c>
      <c r="AB54" s="135"/>
      <c r="AC54" s="135"/>
      <c r="AD54" s="135"/>
      <c r="AE54" s="135"/>
      <c r="AF54" s="135"/>
      <c r="AG54" s="135"/>
      <c r="AH54" s="135"/>
      <c r="AI54" s="135"/>
    </row>
    <row r="55" customFormat="false" ht="12.75" hidden="false" customHeight="false" outlineLevel="0" collapsed="false">
      <c r="A55" s="135"/>
      <c r="B55" s="135"/>
      <c r="C55" s="135" t="s">
        <v>373</v>
      </c>
      <c r="D55" s="135"/>
      <c r="E55" s="135"/>
      <c r="F55" s="147" t="n">
        <f aca="false">'Pacific Crest'!F145/$A$1</f>
        <v>3404.27427974634</v>
      </c>
      <c r="G55" s="147" t="n">
        <f aca="false">'Pacific Crest'!G145/$A$1</f>
        <v>3353.0347833184</v>
      </c>
      <c r="H55" s="147" t="n">
        <f aca="false">'Pacific Crest'!H145/$A$1</f>
        <v>3401.25113118368</v>
      </c>
      <c r="I55" s="147" t="n">
        <f aca="false">'Pacific Crest'!I145/$A$1</f>
        <v>3365.52962012519</v>
      </c>
      <c r="J55" s="147" t="n">
        <f aca="false">'Pacific Crest'!J145/$A$1</f>
        <v>3539.97673186679</v>
      </c>
      <c r="K55" s="147" t="n">
        <f aca="false">'Pacific Crest'!K145/$A$1</f>
        <v>3632.14537126805</v>
      </c>
      <c r="L55" s="147" t="n">
        <f aca="false">'Pacific Crest'!L145/$A$1</f>
        <v>3632.60790467699</v>
      </c>
      <c r="M55" s="147" t="n">
        <f aca="false">'Pacific Crest'!M145/$A$1</f>
        <v>3704.34752673567</v>
      </c>
      <c r="N55" s="147" t="n">
        <f aca="false">'Pacific Crest'!N145/$A$1</f>
        <v>3084.70505690962</v>
      </c>
      <c r="O55" s="147" t="n">
        <f aca="false">'Pacific Crest'!O145/$A$1</f>
        <v>1978.42508210461</v>
      </c>
      <c r="P55" s="147" t="n">
        <f aca="false">'Pacific Crest'!P145/$A$1</f>
        <v>1927.66388942311</v>
      </c>
      <c r="Q55" s="147" t="n">
        <f aca="false">'Pacific Crest'!Q145/$A$1</f>
        <v>1866.64814051694</v>
      </c>
      <c r="R55" s="147" t="n">
        <f aca="false">'Pacific Crest'!R145/$A$1</f>
        <v>1794.29473994589</v>
      </c>
      <c r="S55" s="147" t="n">
        <f aca="false">'Pacific Crest'!S145/$A$1</f>
        <v>1720.06550116232</v>
      </c>
      <c r="T55" s="147" t="n">
        <f aca="false">'Pacific Crest'!T145/$A$1</f>
        <v>1075.14920287957</v>
      </c>
      <c r="U55" s="147" t="n">
        <f aca="false">'Pacific Crest'!U145/$A$1</f>
        <v>1212.1449446677</v>
      </c>
      <c r="V55" s="147" t="n">
        <f aca="false">'Pacific Crest'!V145/$A$1</f>
        <v>1406.04136000928</v>
      </c>
      <c r="W55" s="147" t="n">
        <f aca="false">'Pacific Crest'!W145/$A$1</f>
        <v>1485.24306241139</v>
      </c>
      <c r="X55" s="147" t="n">
        <f aca="false">'Pacific Crest'!X145/$A$1</f>
        <v>387.647911475797</v>
      </c>
      <c r="Y55" s="147" t="n">
        <f aca="false">'Pacific Crest'!Y145/$A$1</f>
        <v>0</v>
      </c>
      <c r="Z55" s="147" t="n">
        <f aca="false">'Pacific Crest'!Z145/$A$1</f>
        <v>0</v>
      </c>
      <c r="AB55" s="135"/>
      <c r="AC55" s="135"/>
      <c r="AD55" s="135"/>
      <c r="AE55" s="135"/>
      <c r="AF55" s="135"/>
      <c r="AG55" s="135"/>
      <c r="AH55" s="135"/>
      <c r="AI55" s="135"/>
    </row>
    <row r="56" customFormat="false" ht="12.75" hidden="false" customHeight="false" outlineLevel="0" collapsed="false">
      <c r="A56" s="135"/>
      <c r="B56" s="135"/>
      <c r="C56" s="135" t="s">
        <v>374</v>
      </c>
      <c r="D56" s="135"/>
      <c r="E56" s="135"/>
      <c r="F56" s="147" t="n">
        <f aca="false">'Sky River'!F145/$A$1</f>
        <v>3426.5075</v>
      </c>
      <c r="G56" s="147" t="n">
        <f aca="false">'Sky River'!G145/$A$1</f>
        <v>551.581875</v>
      </c>
      <c r="H56" s="147" t="n">
        <f aca="false">'Sky River'!H145/$A$1</f>
        <v>571.8821875</v>
      </c>
      <c r="I56" s="147" t="n">
        <f aca="false">'Sky River'!I145/$A$1</f>
        <v>621.2821875</v>
      </c>
      <c r="J56" s="147" t="n">
        <f aca="false">'Sky River'!J145/$A$1</f>
        <v>1120.69189862044</v>
      </c>
      <c r="K56" s="147" t="n">
        <f aca="false">'Sky River'!K145/$A$1</f>
        <v>1233.07473054079</v>
      </c>
      <c r="L56" s="147" t="n">
        <f aca="false">'Sky River'!L145/$A$1</f>
        <v>1283.28121693768</v>
      </c>
      <c r="M56" s="147" t="n">
        <f aca="false">'Sky River'!M145/$A$1</f>
        <v>1322.44553897147</v>
      </c>
      <c r="N56" s="147" t="n">
        <f aca="false">'Sky River'!N145/$A$1</f>
        <v>1362.66729770017</v>
      </c>
      <c r="O56" s="147" t="n">
        <f aca="false">'Sky River'!O145/$A$1</f>
        <v>1403.97504391455</v>
      </c>
      <c r="P56" s="147" t="n">
        <f aca="false">'Sky River'!P145/$A$1</f>
        <v>1447.96932354939</v>
      </c>
      <c r="Q56" s="147" t="n">
        <f aca="false">'Sky River'!Q145/$A$1</f>
        <v>1493.195443014</v>
      </c>
      <c r="R56" s="147" t="n">
        <f aca="false">'Sky River'!R145/$A$1</f>
        <v>1539.68789382362</v>
      </c>
      <c r="S56" s="147" t="n">
        <f aca="false">'Sky River'!S145/$A$1</f>
        <v>1587.48213325591</v>
      </c>
      <c r="T56" s="147" t="n">
        <f aca="false">'Sky River'!T145/$A$1</f>
        <v>1636.24510530895</v>
      </c>
      <c r="U56" s="147" t="n">
        <f aca="false">'Sky River'!U145/$A$1</f>
        <v>1686.09373514591</v>
      </c>
      <c r="V56" s="147" t="n">
        <f aca="false">'Sky River'!V145/$A$1</f>
        <v>1737.3381266183</v>
      </c>
      <c r="W56" s="147" t="n">
        <f aca="false">'Sky River'!W145/$A$1</f>
        <v>1790.01736105191</v>
      </c>
      <c r="X56" s="147" t="n">
        <f aca="false">'Sky River'!X145/$A$1</f>
        <v>1844.17161404967</v>
      </c>
      <c r="Y56" s="147" t="n">
        <f aca="false">'Sky River'!Y145/$A$1</f>
        <v>1899.84218613136</v>
      </c>
      <c r="Z56" s="147" t="n">
        <f aca="false">'Sky River'!Z145/$A$1</f>
        <v>0</v>
      </c>
      <c r="AB56" s="135"/>
      <c r="AC56" s="135"/>
      <c r="AD56" s="135"/>
      <c r="AE56" s="135"/>
      <c r="AF56" s="135"/>
      <c r="AG56" s="135"/>
      <c r="AH56" s="135"/>
      <c r="AI56" s="135"/>
    </row>
    <row r="57" customFormat="false" ht="12.75" hidden="false" customHeight="false" outlineLevel="0" collapsed="false">
      <c r="A57" s="135"/>
      <c r="B57" s="135"/>
      <c r="C57" s="135" t="s">
        <v>336</v>
      </c>
      <c r="D57" s="135"/>
      <c r="E57" s="135"/>
      <c r="F57" s="147" t="n">
        <f aca="false">Ridgetop!F145/$A$1</f>
        <v>866.316054669389</v>
      </c>
      <c r="G57" s="147" t="n">
        <f aca="false">Ridgetop!G145/$A$1</f>
        <v>886.507746390486</v>
      </c>
      <c r="H57" s="147" t="n">
        <f aca="false">Ridgetop!H145/$A$1</f>
        <v>877.70820240499</v>
      </c>
      <c r="I57" s="147" t="n">
        <f aca="false">Ridgetop!I145/$A$1</f>
        <v>591.455265145016</v>
      </c>
      <c r="J57" s="147" t="n">
        <f aca="false">Ridgetop!J145/$A$1</f>
        <v>530.835562740505</v>
      </c>
      <c r="K57" s="147" t="n">
        <f aca="false">Ridgetop!K145/$A$1</f>
        <v>548.428949457755</v>
      </c>
      <c r="L57" s="147" t="n">
        <f aca="false">Ridgetop!L145/$A$1</f>
        <v>565.867333256624</v>
      </c>
      <c r="M57" s="147" t="n">
        <f aca="false">Ridgetop!M145/$A$1</f>
        <v>583.147619666672</v>
      </c>
      <c r="N57" s="147" t="n">
        <f aca="false">Ridgetop!N145/$A$1</f>
        <v>600.26665243702</v>
      </c>
      <c r="O57" s="147" t="n">
        <f aca="false">Ridgetop!O145/$A$1</f>
        <v>617.221212302856</v>
      </c>
      <c r="P57" s="147" t="n">
        <f aca="false">Ridgetop!P145/$A$1</f>
        <v>628.452710132482</v>
      </c>
      <c r="Q57" s="147" t="n">
        <f aca="false">Ridgetop!Q145/$A$1</f>
        <v>639.51310242862</v>
      </c>
      <c r="R57" s="147" t="n">
        <f aca="false">Ridgetop!R145/$A$1</f>
        <v>650.39897323502</v>
      </c>
      <c r="S57" s="147" t="n">
        <f aca="false">Ridgetop!S145/$A$1</f>
        <v>661.106838396318</v>
      </c>
      <c r="T57" s="147" t="n">
        <f aca="false">Ridgetop!T145/$A$1</f>
        <v>421.824777165258</v>
      </c>
      <c r="U57" s="147" t="n">
        <f aca="false">Ridgetop!U145/$A$1</f>
        <v>457.62412714446</v>
      </c>
      <c r="V57" s="147" t="n">
        <f aca="false">Ridgetop!V145/$A$1</f>
        <v>510.247011786091</v>
      </c>
      <c r="W57" s="147" t="n">
        <f aca="false">Ridgetop!W145/$A$1</f>
        <v>366.03630749729</v>
      </c>
      <c r="X57" s="147" t="n">
        <f aca="false">Ridgetop!X145/$A$1</f>
        <v>-90.0838575399893</v>
      </c>
      <c r="Y57" s="147" t="n">
        <f aca="false">Ridgetop!Y145/$A$1</f>
        <v>0</v>
      </c>
      <c r="Z57" s="147" t="n">
        <f aca="false">Ridgetop!Z145/$A$1</f>
        <v>0</v>
      </c>
      <c r="AB57" s="135"/>
      <c r="AC57" s="135"/>
      <c r="AD57" s="135"/>
      <c r="AE57" s="135"/>
      <c r="AF57" s="135"/>
      <c r="AG57" s="135"/>
      <c r="AH57" s="135"/>
      <c r="AI57" s="135"/>
    </row>
    <row r="58" customFormat="false" ht="12.75" hidden="false" customHeight="false" outlineLevel="0" collapsed="false">
      <c r="A58" s="135"/>
      <c r="B58" s="135"/>
      <c r="C58" s="135" t="s">
        <v>337</v>
      </c>
      <c r="D58" s="135"/>
      <c r="E58" s="135"/>
      <c r="F58" s="147" t="n">
        <f aca="false">'Green Ridge'!F145/$A$1</f>
        <v>1136.13823220927</v>
      </c>
      <c r="G58" s="147" t="n">
        <f aca="false">'Green Ridge'!G145/$A$1</f>
        <v>827.580770254096</v>
      </c>
      <c r="H58" s="147" t="n">
        <f aca="false">'Green Ridge'!H145/$A$1</f>
        <v>993.47893419265</v>
      </c>
      <c r="I58" s="147" t="n">
        <f aca="false">'Green Ridge'!I145/$A$1</f>
        <v>869.187683131549</v>
      </c>
      <c r="J58" s="147" t="n">
        <f aca="false">'Green Ridge'!J145/$A$1</f>
        <v>1010.78758309436</v>
      </c>
      <c r="K58" s="147" t="n">
        <f aca="false">'Green Ridge'!K145/$A$1</f>
        <v>1148.03357919592</v>
      </c>
      <c r="L58" s="147" t="n">
        <f aca="false">'Green Ridge'!L145/$A$1</f>
        <v>1282.78707543359</v>
      </c>
      <c r="M58" s="147" t="n">
        <f aca="false">'Green Ridge'!M145/$A$1</f>
        <v>1318.42489881617</v>
      </c>
      <c r="N58" s="147" t="n">
        <f aca="false">'Green Ridge'!N145/$A$1</f>
        <v>1339.7655487284</v>
      </c>
      <c r="O58" s="147" t="n">
        <f aca="false">'Green Ridge'!O145/$A$1</f>
        <v>1408.30554970117</v>
      </c>
      <c r="P58" s="147" t="n">
        <f aca="false">'Green Ridge'!P145/$A$1</f>
        <v>1475.21026057843</v>
      </c>
      <c r="Q58" s="147" t="n">
        <f aca="false">'Green Ridge'!Q145/$A$1</f>
        <v>1540.44044771811</v>
      </c>
      <c r="R58" s="147" t="n">
        <f aca="false">'Green Ridge'!R145/$A$1</f>
        <v>1391.57879446021</v>
      </c>
      <c r="S58" s="147" t="n">
        <f aca="false">'Green Ridge'!S145/$A$1</f>
        <v>0</v>
      </c>
      <c r="T58" s="147" t="n">
        <f aca="false">'Green Ridge'!T145/$A$1</f>
        <v>0</v>
      </c>
      <c r="U58" s="147" t="n">
        <f aca="false">'Green Ridge'!U145/$A$1</f>
        <v>0</v>
      </c>
      <c r="V58" s="147" t="n">
        <f aca="false">'Green Ridge'!V145/$A$1</f>
        <v>0</v>
      </c>
      <c r="W58" s="147" t="n">
        <f aca="false">'Green Ridge'!W145/$A$1</f>
        <v>0</v>
      </c>
      <c r="X58" s="147" t="n">
        <f aca="false">'Green Ridge'!X145/$A$1</f>
        <v>0</v>
      </c>
      <c r="Y58" s="147" t="n">
        <f aca="false">'Green Ridge'!Y145/$A$1</f>
        <v>0</v>
      </c>
      <c r="Z58" s="147" t="n">
        <f aca="false">'Green Ridge'!Z145/$A$1</f>
        <v>0</v>
      </c>
      <c r="AB58" s="135"/>
      <c r="AC58" s="135"/>
      <c r="AD58" s="135"/>
      <c r="AE58" s="135"/>
      <c r="AF58" s="135"/>
      <c r="AG58" s="135"/>
      <c r="AH58" s="135"/>
      <c r="AI58" s="135"/>
    </row>
    <row r="59" customFormat="false" ht="12.75" hidden="false" customHeight="false" outlineLevel="0" collapsed="false">
      <c r="A59" s="135"/>
      <c r="B59" s="135"/>
      <c r="C59" s="135" t="s">
        <v>547</v>
      </c>
      <c r="D59" s="135"/>
      <c r="E59" s="135"/>
      <c r="F59" s="147" t="n">
        <f aca="false">'Mojave 16-18'!F145/$A$1</f>
        <v>566.753886750083</v>
      </c>
      <c r="G59" s="147" t="n">
        <f aca="false">'Mojave 16-18'!G145/$A$1</f>
        <v>551.897777178586</v>
      </c>
      <c r="H59" s="147" t="n">
        <f aca="false">'Mojave 16-18'!H145/$A$1</f>
        <v>567.244428674607</v>
      </c>
      <c r="I59" s="147" t="n">
        <f aca="false">'Mojave 16-18'!I145/$A$1</f>
        <v>604.943674305173</v>
      </c>
      <c r="J59" s="147" t="n">
        <f aca="false">'Mojave 16-18'!J145/$A$1</f>
        <v>614.175610655582</v>
      </c>
      <c r="K59" s="147" t="n">
        <f aca="false">'Mojave 16-18'!K145/$A$1</f>
        <v>640.894971191751</v>
      </c>
      <c r="L59" s="147" t="n">
        <f aca="false">'Mojave 16-18'!L145/$A$1</f>
        <v>649.735469896476</v>
      </c>
      <c r="M59" s="147" t="n">
        <f aca="false">'Mojave 16-18'!M145/$A$1</f>
        <v>658.216276851531</v>
      </c>
      <c r="N59" s="147" t="n">
        <f aca="false">'Mojave 16-18'!N145/$A$1</f>
        <v>401.389168775511</v>
      </c>
      <c r="O59" s="147" t="n">
        <f aca="false">'Mojave 16-18'!O145/$A$1</f>
        <v>157.511605142374</v>
      </c>
      <c r="P59" s="147" t="n">
        <f aca="false">'Mojave 16-18'!P145/$A$1</f>
        <v>169.496979267904</v>
      </c>
      <c r="Q59" s="147" t="n">
        <f aca="false">'Mojave 16-18'!Q145/$A$1</f>
        <v>181.350828458133</v>
      </c>
      <c r="R59" s="147" t="n">
        <f aca="false">'Mojave 16-18'!R145/$A$1</f>
        <v>193.124201147992</v>
      </c>
      <c r="S59" s="147" t="n">
        <f aca="false">'Mojave 16-18'!S145/$A$1</f>
        <v>197.846440446968</v>
      </c>
      <c r="T59" s="147" t="n">
        <f aca="false">'Mojave 16-18'!T145/$A$1</f>
        <v>203.548954970563</v>
      </c>
      <c r="U59" s="147" t="n">
        <f aca="false">'Mojave 16-18'!U145/$A$1</f>
        <v>208.004432532873</v>
      </c>
      <c r="V59" s="147" t="n">
        <f aca="false">'Mojave 16-18'!V145/$A$1</f>
        <v>212.101557399109</v>
      </c>
      <c r="W59" s="147" t="n">
        <f aca="false">'Mojave 16-18'!W145/$A$1</f>
        <v>224.454639329904</v>
      </c>
      <c r="X59" s="147" t="n">
        <f aca="false">'Mojave 16-18'!X145/$A$1</f>
        <v>-56.0775956816822</v>
      </c>
      <c r="Y59" s="147" t="n">
        <f aca="false">'Mojave 16-18'!Y145/$A$1</f>
        <v>0</v>
      </c>
      <c r="Z59" s="147" t="n">
        <f aca="false">'Mojave 16-18'!Z145/$A$1</f>
        <v>0</v>
      </c>
      <c r="AB59" s="135"/>
      <c r="AC59" s="135"/>
      <c r="AD59" s="135"/>
      <c r="AE59" s="135"/>
      <c r="AF59" s="135"/>
      <c r="AG59" s="135"/>
      <c r="AH59" s="135"/>
      <c r="AI59" s="135"/>
    </row>
    <row r="60" customFormat="false" ht="12.75" hidden="false" customHeight="false" outlineLevel="0" collapsed="false">
      <c r="A60" s="135"/>
      <c r="B60" s="135"/>
      <c r="C60" s="135" t="s">
        <v>340</v>
      </c>
      <c r="D60" s="135"/>
      <c r="E60" s="135"/>
      <c r="F60" s="147" t="n">
        <f aca="false">Morwind!F145/$A$1</f>
        <v>770.598060649347</v>
      </c>
      <c r="G60" s="147" t="n">
        <f aca="false">Morwind!G145/$A$1</f>
        <v>675.017569511573</v>
      </c>
      <c r="H60" s="147" t="n">
        <f aca="false">Morwind!H145/$A$1</f>
        <v>779.451168360077</v>
      </c>
      <c r="I60" s="147" t="n">
        <f aca="false">Morwind!I145/$A$1</f>
        <v>799.676635861669</v>
      </c>
      <c r="J60" s="147" t="n">
        <f aca="false">Morwind!J145/$A$1</f>
        <v>832.429014292526</v>
      </c>
      <c r="K60" s="147" t="n">
        <f aca="false">Morwind!K145/$A$1</f>
        <v>858.719129314465</v>
      </c>
      <c r="L60" s="147" t="n">
        <f aca="false">Morwind!L145/$A$1</f>
        <v>906.696912516072</v>
      </c>
      <c r="M60" s="147" t="n">
        <f aca="false">Morwind!M145/$A$1</f>
        <v>930.640628236841</v>
      </c>
      <c r="N60" s="147" t="n">
        <f aca="false">Morwind!N145/$A$1</f>
        <v>734.010344160252</v>
      </c>
      <c r="O60" s="147" t="n">
        <f aca="false">Morwind!O145/$A$1</f>
        <v>503.433517233088</v>
      </c>
      <c r="P60" s="147" t="n">
        <f aca="false">Morwind!P145/$A$1</f>
        <v>234.072948797719</v>
      </c>
      <c r="Q60" s="147" t="n">
        <f aca="false">Morwind!Q145/$A$1</f>
        <v>237.675486734248</v>
      </c>
      <c r="R60" s="147" t="n">
        <f aca="false">Morwind!R145/$A$1</f>
        <v>242.065646708441</v>
      </c>
      <c r="S60" s="147" t="n">
        <f aca="false">Morwind!S145/$A$1</f>
        <v>243.919718551098</v>
      </c>
      <c r="T60" s="147" t="n">
        <f aca="false">Morwind!T145/$A$1</f>
        <v>275.214635981738</v>
      </c>
      <c r="U60" s="147" t="n">
        <f aca="false">Morwind!U145/$A$1</f>
        <v>366.786916805185</v>
      </c>
      <c r="V60" s="147" t="n">
        <f aca="false">Morwind!V145/$A$1</f>
        <v>0</v>
      </c>
      <c r="W60" s="147" t="n">
        <f aca="false">Morwind!W145/$A$1</f>
        <v>0</v>
      </c>
      <c r="X60" s="147" t="n">
        <f aca="false">Morwind!X145/$A$1</f>
        <v>0</v>
      </c>
      <c r="Y60" s="147" t="n">
        <f aca="false">Morwind!Y145/$A$1</f>
        <v>0</v>
      </c>
      <c r="Z60" s="147" t="n">
        <f aca="false">Morwind!Z145/$A$1</f>
        <v>0</v>
      </c>
      <c r="AB60" s="135"/>
      <c r="AC60" s="135"/>
      <c r="AD60" s="135"/>
      <c r="AE60" s="135"/>
      <c r="AF60" s="135"/>
      <c r="AG60" s="135"/>
      <c r="AH60" s="135"/>
      <c r="AI60" s="135"/>
    </row>
    <row r="61" customFormat="false" ht="15" hidden="false" customHeight="false" outlineLevel="0" collapsed="false">
      <c r="A61" s="135"/>
      <c r="B61" s="135"/>
      <c r="C61" s="135" t="s">
        <v>341</v>
      </c>
      <c r="D61" s="135"/>
      <c r="E61" s="135"/>
      <c r="F61" s="204" t="n">
        <f aca="false">VG!F145/$A$1</f>
        <v>525.108646974844</v>
      </c>
      <c r="G61" s="204" t="n">
        <f aca="false">VG!G145/$A$1</f>
        <v>531.434335947094</v>
      </c>
      <c r="H61" s="204" t="n">
        <f aca="false">VG!H145/$A$1</f>
        <v>537.856561182592</v>
      </c>
      <c r="I61" s="204" t="n">
        <f aca="false">VG!I145/$A$1</f>
        <v>544.376653842147</v>
      </c>
      <c r="J61" s="204" t="n">
        <f aca="false">VG!J145/$A$1</f>
        <v>550.995959718221</v>
      </c>
      <c r="K61" s="204" t="n">
        <f aca="false">VG!K145/$A$1</f>
        <v>550.043033769916</v>
      </c>
      <c r="L61" s="204" t="n">
        <f aca="false">VG!L145/$A$1</f>
        <v>548.885144504738</v>
      </c>
      <c r="M61" s="204" t="n">
        <f aca="false">VG!M145/$A$1</f>
        <v>547.514474545124</v>
      </c>
      <c r="N61" s="204" t="n">
        <f aca="false">VG!N145/$A$1</f>
        <v>545.922975803437</v>
      </c>
      <c r="O61" s="204" t="n">
        <f aca="false">VG!O145/$A$1</f>
        <v>554.16548251648</v>
      </c>
      <c r="P61" s="204" t="n">
        <f aca="false">VG!P145/$A$1</f>
        <v>562.572872349792</v>
      </c>
      <c r="Q61" s="204" t="n">
        <f aca="false">VG!Q145/$A$1</f>
        <v>571.148443609006</v>
      </c>
      <c r="R61" s="204" t="n">
        <f aca="false">VG!R145/$A$1</f>
        <v>579.895560578408</v>
      </c>
      <c r="S61" s="204" t="n">
        <f aca="false">VG!S145/$A$1</f>
        <v>576.447360800531</v>
      </c>
      <c r="T61" s="204" t="n">
        <f aca="false">VG!T145/$A$1</f>
        <v>0</v>
      </c>
      <c r="U61" s="204" t="n">
        <f aca="false">VG!U145/$A$1</f>
        <v>0</v>
      </c>
      <c r="V61" s="204" t="n">
        <f aca="false">VG!V145/$A$1</f>
        <v>0</v>
      </c>
      <c r="W61" s="204" t="n">
        <f aca="false">VG!W145/$A$1</f>
        <v>0</v>
      </c>
      <c r="X61" s="204" t="n">
        <f aca="false">VG!X145/$A$1</f>
        <v>0</v>
      </c>
      <c r="Y61" s="204" t="n">
        <f aca="false">VG!Y145/$A$1</f>
        <v>0</v>
      </c>
      <c r="Z61" s="204" t="n">
        <f aca="false">VG!Z145/$A$1</f>
        <v>0</v>
      </c>
      <c r="AB61" s="135"/>
      <c r="AC61" s="135"/>
      <c r="AD61" s="135"/>
      <c r="AE61" s="135"/>
      <c r="AF61" s="135"/>
      <c r="AG61" s="135"/>
      <c r="AH61" s="135"/>
      <c r="AI61" s="135"/>
    </row>
    <row r="62" customFormat="false" ht="12.75" hidden="false" customHeight="false" outlineLevel="0" collapsed="false">
      <c r="A62" s="135"/>
      <c r="B62" s="135"/>
      <c r="C62" s="135"/>
      <c r="D62" s="135"/>
      <c r="E62" s="135"/>
      <c r="F62" s="147" t="n">
        <f aca="false">SUM(F54:F61)</f>
        <v>14747.8089969347</v>
      </c>
      <c r="G62" s="147" t="n">
        <f aca="false">SUM(G54:G61)</f>
        <v>11430.5392155208</v>
      </c>
      <c r="H62" s="147" t="n">
        <f aca="false">SUM(H54:H61)</f>
        <v>11805.8496439032</v>
      </c>
      <c r="I62" s="147" t="n">
        <f aca="false">SUM(I54:I61)</f>
        <v>11579.0132692585</v>
      </c>
      <c r="J62" s="147" t="n">
        <f aca="false">SUM(J54:J61)</f>
        <v>12398.348432617</v>
      </c>
      <c r="K62" s="147" t="n">
        <f aca="false">SUM(K54:K61)</f>
        <v>12882.2501049064</v>
      </c>
      <c r="L62" s="147" t="n">
        <f aca="false">SUM(L54:L61)</f>
        <v>13104.1481905058</v>
      </c>
      <c r="M62" s="147" t="n">
        <f aca="false">SUM(M54:M61)</f>
        <v>13335.3930701424</v>
      </c>
      <c r="N62" s="147" t="n">
        <f aca="false">SUM(N54:N61)</f>
        <v>10634.2558809903</v>
      </c>
      <c r="O62" s="147" t="n">
        <f aca="false">SUM(O54:O61)</f>
        <v>8703.72921983242</v>
      </c>
      <c r="P62" s="147" t="n">
        <f aca="false">SUM(P54:P61)</f>
        <v>8455.10325169276</v>
      </c>
      <c r="Q62" s="147" t="n">
        <f aca="false">SUM(Q54:Q61)</f>
        <v>8505.11009691638</v>
      </c>
      <c r="R62" s="147" t="n">
        <f aca="false">SUM(R54:R61)</f>
        <v>8292.14649675704</v>
      </c>
      <c r="S62" s="147" t="n">
        <f aca="false">SUM(S54:S61)</f>
        <v>7016.89976236196</v>
      </c>
      <c r="T62" s="147" t="n">
        <f aca="false">SUM(T54:T61)</f>
        <v>5201.53485377649</v>
      </c>
      <c r="U62" s="147" t="n">
        <f aca="false">SUM(U54:U61)</f>
        <v>4510.2866377102</v>
      </c>
      <c r="V62" s="147" t="n">
        <f aca="false">SUM(V54:V61)</f>
        <v>4447.89033670366</v>
      </c>
      <c r="W62" s="147" t="n">
        <f aca="false">SUM(W54:W61)</f>
        <v>4470.26864009523</v>
      </c>
      <c r="X62" s="147" t="n">
        <f aca="false">SUM(X54:X61)</f>
        <v>2727.38118194533</v>
      </c>
      <c r="Y62" s="147" t="n">
        <f aca="false">SUM(Y54:Y61)</f>
        <v>2591.72800312641</v>
      </c>
      <c r="Z62" s="147" t="n">
        <f aca="false">SUM(Z54:Z61)</f>
        <v>0</v>
      </c>
      <c r="AB62" s="135"/>
      <c r="AC62" s="135"/>
      <c r="AD62" s="135"/>
      <c r="AE62" s="135"/>
      <c r="AF62" s="135"/>
      <c r="AG62" s="135"/>
      <c r="AH62" s="135"/>
      <c r="AI62" s="135"/>
    </row>
    <row r="63" customFormat="false" ht="12.75" hidden="false" customHeight="false" outlineLevel="0" collapsed="false">
      <c r="A63" s="135"/>
      <c r="B63" s="135"/>
      <c r="C63" s="135"/>
      <c r="D63" s="135"/>
      <c r="E63" s="135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Z63" s="147"/>
      <c r="AB63" s="135"/>
      <c r="AC63" s="135"/>
      <c r="AD63" s="135"/>
      <c r="AE63" s="135"/>
      <c r="AF63" s="135"/>
      <c r="AG63" s="135"/>
      <c r="AH63" s="135"/>
      <c r="AI63" s="135"/>
    </row>
    <row r="64" customFormat="false" ht="12.75" hidden="false" customHeight="false" outlineLevel="0" collapsed="false">
      <c r="A64" s="135"/>
      <c r="B64" s="135"/>
      <c r="C64" s="135"/>
      <c r="D64" s="135"/>
      <c r="E64" s="135"/>
      <c r="F64" s="147"/>
      <c r="G64" s="147"/>
      <c r="H64" s="147"/>
      <c r="I64" s="147"/>
      <c r="J64" s="147"/>
      <c r="K64" s="147"/>
      <c r="L64" s="147"/>
      <c r="M64" s="147"/>
      <c r="N64" s="147"/>
      <c r="O64" s="147"/>
      <c r="P64" s="147"/>
      <c r="Q64" s="147"/>
      <c r="R64" s="147"/>
      <c r="S64" s="147"/>
      <c r="T64" s="147"/>
      <c r="U64" s="147"/>
      <c r="V64" s="147"/>
      <c r="W64" s="147"/>
      <c r="X64" s="147"/>
      <c r="Y64" s="147"/>
      <c r="Z64" s="147"/>
      <c r="AB64" s="135"/>
      <c r="AC64" s="135"/>
      <c r="AD64" s="135"/>
      <c r="AE64" s="135"/>
      <c r="AF64" s="135"/>
      <c r="AG64" s="135"/>
      <c r="AH64" s="135"/>
      <c r="AI64" s="135"/>
    </row>
    <row r="65" customFormat="false" ht="12.75" hidden="false" customHeight="false" outlineLevel="0" collapsed="false">
      <c r="A65" s="135"/>
      <c r="B65" s="382" t="s">
        <v>535</v>
      </c>
      <c r="C65" s="135"/>
      <c r="D65" s="135"/>
      <c r="E65" s="135"/>
      <c r="F65" s="147"/>
      <c r="G65" s="147"/>
      <c r="H65" s="147"/>
      <c r="I65" s="147"/>
      <c r="J65" s="147"/>
      <c r="K65" s="147"/>
      <c r="L65" s="147"/>
      <c r="M65" s="147"/>
      <c r="N65" s="147"/>
      <c r="O65" s="147"/>
      <c r="P65" s="147"/>
      <c r="Q65" s="147"/>
      <c r="R65" s="147"/>
      <c r="S65" s="147"/>
      <c r="T65" s="147"/>
      <c r="U65" s="147"/>
      <c r="V65" s="147"/>
      <c r="W65" s="147"/>
      <c r="X65" s="147"/>
      <c r="Y65" s="147"/>
      <c r="Z65" s="147"/>
      <c r="AB65" s="135"/>
      <c r="AC65" s="135"/>
      <c r="AD65" s="135"/>
      <c r="AE65" s="135"/>
      <c r="AF65" s="135"/>
      <c r="AG65" s="135"/>
      <c r="AH65" s="135"/>
      <c r="AI65" s="135"/>
    </row>
    <row r="66" customFormat="false" ht="12.75" hidden="false" customHeight="false" outlineLevel="0" collapsed="false">
      <c r="A66" s="135"/>
      <c r="B66" s="135"/>
      <c r="C66" s="135" t="s">
        <v>343</v>
      </c>
      <c r="D66" s="135"/>
      <c r="E66" s="135"/>
      <c r="F66" s="147" t="n">
        <f aca="false">'WPP 92'!F$145</f>
        <v>305.320057777676</v>
      </c>
      <c r="G66" s="147" t="n">
        <f aca="false">'WPP 92'!G$145</f>
        <v>235.297423672633</v>
      </c>
      <c r="H66" s="147" t="n">
        <f aca="false">'WPP 92'!H$145</f>
        <v>241.048877346547</v>
      </c>
      <c r="I66" s="147" t="n">
        <f aca="false">'WPP 92'!I$145</f>
        <v>242.854888084314</v>
      </c>
      <c r="J66" s="147" t="n">
        <f aca="false">'WPP 92'!J$145</f>
        <v>250.249138706547</v>
      </c>
      <c r="K66" s="147" t="n">
        <f aca="false">'WPP 92'!K$145</f>
        <v>255.33036116007</v>
      </c>
      <c r="L66" s="147" t="n">
        <f aca="false">'WPP 92'!L$145</f>
        <v>260.686900874839</v>
      </c>
      <c r="M66" s="147" t="n">
        <f aca="false">'WPP 92'!M$145</f>
        <v>271.358466087439</v>
      </c>
      <c r="N66" s="147" t="n">
        <f aca="false">'WPP 92'!N$145</f>
        <v>275.336666048374</v>
      </c>
      <c r="O66" s="147" t="n">
        <f aca="false">'WPP 92'!O$145</f>
        <v>279.670479792239</v>
      </c>
      <c r="P66" s="147" t="n">
        <f aca="false">'WPP 92'!P$145</f>
        <v>284.076904966414</v>
      </c>
      <c r="Q66" s="147" t="n">
        <f aca="false">'WPP 92'!Q$145</f>
        <v>297.134306253002</v>
      </c>
      <c r="R66" s="147" t="n">
        <f aca="false">'WPP 92'!R$145</f>
        <v>295.539587538968</v>
      </c>
      <c r="S66" s="147" t="n">
        <f aca="false">'WPP 92'!S$145</f>
        <v>293.953754399724</v>
      </c>
      <c r="T66" s="147" t="n">
        <f aca="false">'WPP 92'!T$145</f>
        <v>292.086799102373</v>
      </c>
      <c r="U66" s="147" t="n">
        <f aca="false">'WPP 92'!U$145</f>
        <v>290.203160936071</v>
      </c>
      <c r="V66" s="147" t="n">
        <f aca="false">'WPP 92'!V$145</f>
        <v>0</v>
      </c>
      <c r="W66" s="147" t="n">
        <f aca="false">'WPP 92'!W$145</f>
        <v>0</v>
      </c>
      <c r="X66" s="147" t="n">
        <f aca="false">'WPP 92'!X$145</f>
        <v>0</v>
      </c>
      <c r="Y66" s="147" t="n">
        <f aca="false">'WPP 92'!Y$145</f>
        <v>0</v>
      </c>
      <c r="Z66" s="147" t="n">
        <f aca="false">'WPP 92'!Z$145</f>
        <v>0</v>
      </c>
      <c r="AB66" s="135"/>
      <c r="AC66" s="135"/>
      <c r="AD66" s="135"/>
      <c r="AE66" s="135"/>
      <c r="AF66" s="135"/>
      <c r="AG66" s="135"/>
      <c r="AH66" s="135"/>
      <c r="AI66" s="135"/>
    </row>
    <row r="67" customFormat="false" ht="12.75" hidden="false" customHeight="false" outlineLevel="0" collapsed="false">
      <c r="A67" s="135"/>
      <c r="B67" s="135"/>
      <c r="C67" s="135" t="s">
        <v>344</v>
      </c>
      <c r="D67" s="135"/>
      <c r="E67" s="135"/>
      <c r="F67" s="147" t="n">
        <f aca="false">'WPP 91-2'!F$145</f>
        <v>191.188690469262</v>
      </c>
      <c r="G67" s="147" t="n">
        <f aca="false">'WPP 91-2'!G$145</f>
        <v>131.814500681378</v>
      </c>
      <c r="H67" s="147" t="n">
        <f aca="false">'WPP 91-2'!H$145</f>
        <v>134.951285765533</v>
      </c>
      <c r="I67" s="147" t="n">
        <f aca="false">'WPP 91-2'!I$145</f>
        <v>134.931352329455</v>
      </c>
      <c r="J67" s="147" t="n">
        <f aca="false">'WPP 91-2'!J$145</f>
        <v>139.315905468858</v>
      </c>
      <c r="K67" s="147" t="n">
        <f aca="false">'WPP 91-2'!K$145</f>
        <v>130.486803327829</v>
      </c>
      <c r="L67" s="147" t="n">
        <f aca="false">'WPP 91-2'!L$145</f>
        <v>130.40435285136</v>
      </c>
      <c r="M67" s="147" t="n">
        <f aca="false">'WPP 91-2'!M$145</f>
        <v>136.835238441324</v>
      </c>
      <c r="N67" s="147" t="n">
        <f aca="false">'WPP 91-2'!N$145</f>
        <v>138.019340353925</v>
      </c>
      <c r="O67" s="147" t="n">
        <f aca="false">'WPP 91-2'!O$145</f>
        <v>139.428787559141</v>
      </c>
      <c r="P67" s="147" t="n">
        <f aca="false">'WPP 91-2'!P$145</f>
        <v>140.839138092239</v>
      </c>
      <c r="Q67" s="147" t="n">
        <f aca="false">'WPP 91-2'!Q$145</f>
        <v>148.912790374252</v>
      </c>
      <c r="R67" s="147" t="n">
        <f aca="false">'WPP 91-2'!R$145</f>
        <v>145.344012694914</v>
      </c>
      <c r="S67" s="147" t="n">
        <f aca="false">'WPP 91-2'!S$145</f>
        <v>141.71902960215</v>
      </c>
      <c r="T67" s="147" t="n">
        <f aca="false">'WPP 91-2'!T$145</f>
        <v>137.797150438588</v>
      </c>
      <c r="U67" s="147" t="n">
        <f aca="false">'WPP 91-2'!U$145</f>
        <v>0</v>
      </c>
      <c r="V67" s="147" t="n">
        <f aca="false">'WPP 91-2'!V$145</f>
        <v>0</v>
      </c>
      <c r="W67" s="147" t="n">
        <f aca="false">'WPP 91-2'!W$145</f>
        <v>0</v>
      </c>
      <c r="X67" s="147" t="n">
        <f aca="false">'WPP 91-2'!X$145</f>
        <v>0</v>
      </c>
      <c r="Y67" s="147" t="n">
        <f aca="false">'WPP 91-2'!Y$145</f>
        <v>0</v>
      </c>
      <c r="Z67" s="147" t="n">
        <f aca="false">'WPP 91-2'!Z$145</f>
        <v>0</v>
      </c>
      <c r="AB67" s="135"/>
      <c r="AC67" s="135"/>
      <c r="AD67" s="135"/>
      <c r="AE67" s="135"/>
      <c r="AF67" s="135"/>
      <c r="AG67" s="135"/>
      <c r="AH67" s="135"/>
      <c r="AI67" s="135"/>
    </row>
    <row r="68" customFormat="false" ht="12.75" hidden="false" customHeight="false" outlineLevel="0" collapsed="false">
      <c r="A68" s="135"/>
      <c r="B68" s="135"/>
      <c r="C68" s="135" t="s">
        <v>548</v>
      </c>
      <c r="D68" s="135"/>
      <c r="E68" s="135"/>
      <c r="F68" s="147" t="n">
        <v>0</v>
      </c>
      <c r="G68" s="147" t="n">
        <v>0</v>
      </c>
      <c r="H68" s="147" t="n">
        <v>0</v>
      </c>
      <c r="I68" s="147" t="n">
        <v>0</v>
      </c>
      <c r="J68" s="147" t="n">
        <v>0</v>
      </c>
      <c r="K68" s="147" t="n">
        <v>0</v>
      </c>
      <c r="L68" s="147" t="n">
        <v>0</v>
      </c>
      <c r="M68" s="147" t="n">
        <v>0</v>
      </c>
      <c r="N68" s="147" t="n">
        <v>0</v>
      </c>
      <c r="O68" s="147" t="n">
        <v>0</v>
      </c>
      <c r="P68" s="147" t="n">
        <v>0</v>
      </c>
      <c r="Q68" s="147" t="n">
        <v>0</v>
      </c>
      <c r="R68" s="147" t="n">
        <v>0</v>
      </c>
      <c r="S68" s="147" t="n">
        <v>0</v>
      </c>
      <c r="T68" s="147" t="n">
        <v>0</v>
      </c>
      <c r="U68" s="147" t="n">
        <v>0</v>
      </c>
      <c r="V68" s="147" t="n">
        <v>0</v>
      </c>
      <c r="W68" s="147" t="n">
        <v>0</v>
      </c>
      <c r="X68" s="147" t="n">
        <v>0</v>
      </c>
      <c r="Y68" s="147" t="n">
        <v>0</v>
      </c>
      <c r="Z68" s="147" t="n">
        <v>0</v>
      </c>
      <c r="AB68" s="135"/>
      <c r="AC68" s="135"/>
      <c r="AD68" s="135"/>
      <c r="AE68" s="135"/>
      <c r="AF68" s="135"/>
      <c r="AG68" s="135"/>
      <c r="AH68" s="135"/>
      <c r="AI68" s="135"/>
    </row>
    <row r="69" customFormat="false" ht="12.75" hidden="false" customHeight="false" outlineLevel="0" collapsed="false">
      <c r="A69" s="135"/>
      <c r="B69" s="135"/>
      <c r="C69" s="135" t="s">
        <v>346</v>
      </c>
      <c r="D69" s="135"/>
      <c r="E69" s="135"/>
      <c r="F69" s="147" t="n">
        <f aca="false">'WPP 89'!F$145</f>
        <v>535.435087897385</v>
      </c>
      <c r="G69" s="147" t="n">
        <f aca="false">'WPP 89'!G$145</f>
        <v>410.988856053844</v>
      </c>
      <c r="H69" s="147" t="n">
        <f aca="false">'WPP 89'!H$145</f>
        <v>423.119558892524</v>
      </c>
      <c r="I69" s="147" t="n">
        <f aca="false">'WPP 89'!I$145</f>
        <v>427.507962310218</v>
      </c>
      <c r="J69" s="147" t="n">
        <f aca="false">'WPP 89'!J$145</f>
        <v>442.754568008604</v>
      </c>
      <c r="K69" s="147" t="n">
        <f aca="false">'WPP 89'!K$145</f>
        <v>453.316669136446</v>
      </c>
      <c r="L69" s="147" t="n">
        <f aca="false">'WPP 89'!L$145</f>
        <v>464.347309360458</v>
      </c>
      <c r="M69" s="147" t="n">
        <f aca="false">'WPP 89'!M$145</f>
        <v>485.584493192546</v>
      </c>
      <c r="N69" s="147" t="n">
        <f aca="false">'WPP 89'!N$145</f>
        <v>492.732250185172</v>
      </c>
      <c r="O69" s="147" t="n">
        <f aca="false">'WPP 89'!O$145</f>
        <v>500.182148296156</v>
      </c>
      <c r="P69" s="147" t="n">
        <f aca="false">'WPP 89'!P$145</f>
        <v>507.34790466991</v>
      </c>
      <c r="Q69" s="147" t="n">
        <f aca="false">'WPP 89'!Q$145</f>
        <v>530.788661769513</v>
      </c>
      <c r="R69" s="147" t="n">
        <f aca="false">'WPP 89'!R$145</f>
        <v>523.901916867159</v>
      </c>
      <c r="S69" s="147" t="n">
        <f aca="false">'WPP 89'!S$145</f>
        <v>516.167749466194</v>
      </c>
      <c r="T69" s="147" t="n">
        <f aca="false">'WPP 89'!T$145</f>
        <v>506.855343648516</v>
      </c>
      <c r="U69" s="147" t="n">
        <f aca="false">'WPP 89'!U$145</f>
        <v>496.249693525114</v>
      </c>
      <c r="V69" s="147" t="n">
        <f aca="false">'WPP 89'!V$145</f>
        <v>527.002513699385</v>
      </c>
      <c r="W69" s="147" t="n">
        <f aca="false">'WPP 89'!W$145</f>
        <v>558.65611940871</v>
      </c>
      <c r="X69" s="147" t="n">
        <f aca="false">'WPP 89'!X$145</f>
        <v>591.236633433605</v>
      </c>
      <c r="Y69" s="147" t="n">
        <f aca="false">'WPP 89'!Y$145</f>
        <v>0</v>
      </c>
      <c r="Z69" s="147" t="n">
        <f aca="false">'WPP 89'!Z$145</f>
        <v>0</v>
      </c>
      <c r="AB69" s="135"/>
      <c r="AC69" s="135"/>
      <c r="AD69" s="135"/>
      <c r="AE69" s="135"/>
      <c r="AF69" s="135"/>
      <c r="AG69" s="135"/>
      <c r="AH69" s="135"/>
      <c r="AI69" s="135"/>
    </row>
    <row r="70" customFormat="false" ht="12.75" hidden="false" customHeight="false" outlineLevel="0" collapsed="false">
      <c r="A70" s="135"/>
      <c r="B70" s="135"/>
      <c r="C70" s="135" t="s">
        <v>347</v>
      </c>
      <c r="D70" s="135"/>
      <c r="E70" s="135"/>
      <c r="F70" s="147" t="n">
        <f aca="false">'WPP 91'!F$145</f>
        <v>277.553807274812</v>
      </c>
      <c r="G70" s="147" t="n">
        <f aca="false">'WPP 91'!G$145</f>
        <v>188.207507450218</v>
      </c>
      <c r="H70" s="147" t="n">
        <f aca="false">'WPP 91'!H$145</f>
        <v>191.426074662936</v>
      </c>
      <c r="I70" s="147" t="n">
        <f aca="false">'WPP 91'!I$145</f>
        <v>192.896811387931</v>
      </c>
      <c r="J70" s="147" t="n">
        <f aca="false">'WPP 91'!J$145</f>
        <v>196.863119454773</v>
      </c>
      <c r="K70" s="147" t="n">
        <f aca="false">'WPP 91'!K$145</f>
        <v>199.973213450184</v>
      </c>
      <c r="L70" s="147" t="n">
        <f aca="false">'WPP 91'!L$145</f>
        <v>198.149664707199</v>
      </c>
      <c r="M70" s="147" t="n">
        <f aca="false">'WPP 91'!M$145</f>
        <v>198.494159691577</v>
      </c>
      <c r="N70" s="147" t="n">
        <f aca="false">'WPP 91'!N$145</f>
        <v>195.85667061797</v>
      </c>
      <c r="O70" s="147" t="n">
        <f aca="false">'WPP 91'!O$145</f>
        <v>193.133591120001</v>
      </c>
      <c r="P70" s="147" t="n">
        <f aca="false">'WPP 91'!P$145</f>
        <v>192.675578796132</v>
      </c>
      <c r="Q70" s="147" t="n">
        <f aca="false">'WPP 91'!Q$145</f>
        <v>195.757707111993</v>
      </c>
      <c r="R70" s="147" t="n">
        <f aca="false">'WPP 91'!R$145</f>
        <v>192.852280282898</v>
      </c>
      <c r="S70" s="147" t="n">
        <f aca="false">'WPP 91'!S$145</f>
        <v>189.803448578095</v>
      </c>
      <c r="T70" s="147" t="n">
        <f aca="false">'WPP 91'!T$145</f>
        <v>197.670384567534</v>
      </c>
      <c r="U70" s="147" t="n">
        <f aca="false">'WPP 91'!U$145</f>
        <v>-16.0583571090873</v>
      </c>
      <c r="V70" s="147" t="n">
        <f aca="false">'WPP 91'!V$145</f>
        <v>-21.7100499717375</v>
      </c>
      <c r="W70" s="147" t="n">
        <f aca="false">'WPP 91'!W$145</f>
        <v>-27.6179716125475</v>
      </c>
      <c r="X70" s="147" t="n">
        <f aca="false">'WPP 91'!X$145</f>
        <v>0</v>
      </c>
      <c r="Y70" s="147" t="n">
        <f aca="false">'WPP 91'!Y$145</f>
        <v>0</v>
      </c>
      <c r="Z70" s="147" t="n">
        <f aca="false">'WPP 91'!Z$145</f>
        <v>0</v>
      </c>
      <c r="AB70" s="135"/>
      <c r="AC70" s="135"/>
      <c r="AD70" s="135"/>
      <c r="AE70" s="135"/>
      <c r="AF70" s="135"/>
      <c r="AG70" s="135"/>
      <c r="AH70" s="135"/>
      <c r="AI70" s="135"/>
    </row>
    <row r="71" customFormat="false" ht="12.75" hidden="false" customHeight="false" outlineLevel="0" collapsed="false">
      <c r="A71" s="135"/>
      <c r="B71" s="135"/>
      <c r="C71" s="135" t="s">
        <v>348</v>
      </c>
      <c r="D71" s="135"/>
      <c r="E71" s="135"/>
      <c r="F71" s="147" t="n">
        <f aca="false">'WPP 90'!F$145</f>
        <v>99.176483355221</v>
      </c>
      <c r="G71" s="147" t="n">
        <f aca="false">'WPP 90'!G$145</f>
        <v>104.91672006471</v>
      </c>
      <c r="H71" s="147" t="n">
        <f aca="false">'WPP 90'!H$145</f>
        <v>108.660161670257</v>
      </c>
      <c r="I71" s="147" t="n">
        <f aca="false">'WPP 90'!I$145</f>
        <v>110.166693591503</v>
      </c>
      <c r="J71" s="147" t="n">
        <f aca="false">'WPP 90'!J$145</f>
        <v>114.766153362246</v>
      </c>
      <c r="K71" s="147" t="n">
        <f aca="false">'WPP 90'!K$145</f>
        <v>110.866263272161</v>
      </c>
      <c r="L71" s="147" t="n">
        <f aca="false">'WPP 90'!L$145</f>
        <v>112.557145805393</v>
      </c>
      <c r="M71" s="147" t="n">
        <f aca="false">'WPP 90'!M$145</f>
        <v>118.756409811071</v>
      </c>
      <c r="N71" s="147" t="n">
        <f aca="false">'WPP 90'!N$145</f>
        <v>121.051322238226</v>
      </c>
      <c r="O71" s="147" t="n">
        <f aca="false">'WPP 90'!O$145</f>
        <v>123.557441311827</v>
      </c>
      <c r="P71" s="147" t="n">
        <f aca="false">'WPP 90'!P$145</f>
        <v>125.722257890745</v>
      </c>
      <c r="Q71" s="147" t="n">
        <f aca="false">'WPP 90'!Q$145</f>
        <v>132.646041585881</v>
      </c>
      <c r="R71" s="147" t="n">
        <f aca="false">'WPP 90'!R$145</f>
        <v>131.254492702825</v>
      </c>
      <c r="S71" s="147" t="n">
        <f aca="false">'WPP 90'!S$145</f>
        <v>129.845212875426</v>
      </c>
      <c r="T71" s="147" t="n">
        <f aca="false">'WPP 90'!T$145</f>
        <v>128.265681805578</v>
      </c>
      <c r="U71" s="147" t="n">
        <f aca="false">'WPP 90'!U$145</f>
        <v>126.660002960186</v>
      </c>
      <c r="V71" s="147" t="n">
        <f aca="false">'WPP 90'!V$145</f>
        <v>129.107182575302</v>
      </c>
      <c r="W71" s="147" t="n">
        <f aca="false">'WPP 90'!W$145</f>
        <v>137.430953220029</v>
      </c>
      <c r="X71" s="147" t="n">
        <f aca="false">'WPP 90'!X$145</f>
        <v>0</v>
      </c>
      <c r="Y71" s="147" t="n">
        <f aca="false">'WPP 90'!Y$145</f>
        <v>0</v>
      </c>
      <c r="Z71" s="147" t="n">
        <f aca="false">'WPP 90'!Z$145</f>
        <v>0</v>
      </c>
      <c r="AB71" s="135"/>
      <c r="AC71" s="135"/>
      <c r="AD71" s="135"/>
      <c r="AE71" s="135"/>
      <c r="AF71" s="135"/>
      <c r="AG71" s="135"/>
      <c r="AH71" s="135"/>
      <c r="AI71" s="135"/>
    </row>
    <row r="72" customFormat="false" ht="15" hidden="false" customHeight="false" outlineLevel="0" collapsed="false">
      <c r="A72" s="135"/>
      <c r="B72" s="135"/>
      <c r="C72" s="135" t="s">
        <v>549</v>
      </c>
      <c r="D72" s="135"/>
      <c r="E72" s="135"/>
      <c r="F72" s="204" t="n">
        <v>0</v>
      </c>
      <c r="G72" s="204" t="n">
        <v>0</v>
      </c>
      <c r="H72" s="204" t="n">
        <v>0</v>
      </c>
      <c r="I72" s="204" t="n">
        <v>0</v>
      </c>
      <c r="J72" s="204" t="n">
        <v>0</v>
      </c>
      <c r="K72" s="204" t="n">
        <v>0</v>
      </c>
      <c r="L72" s="204" t="n">
        <v>0</v>
      </c>
      <c r="M72" s="204" t="n">
        <v>0</v>
      </c>
      <c r="N72" s="204" t="n">
        <v>0</v>
      </c>
      <c r="O72" s="204" t="n">
        <v>0</v>
      </c>
      <c r="P72" s="204" t="n">
        <v>0</v>
      </c>
      <c r="Q72" s="204" t="n">
        <v>0</v>
      </c>
      <c r="R72" s="204" t="n">
        <v>0</v>
      </c>
      <c r="S72" s="204" t="n">
        <v>0</v>
      </c>
      <c r="T72" s="204" t="n">
        <v>0</v>
      </c>
      <c r="U72" s="204" t="n">
        <v>0</v>
      </c>
      <c r="V72" s="204" t="n">
        <v>0</v>
      </c>
      <c r="W72" s="204" t="n">
        <v>0</v>
      </c>
      <c r="X72" s="204" t="n">
        <v>0</v>
      </c>
      <c r="Y72" s="204" t="n">
        <v>0</v>
      </c>
      <c r="Z72" s="204" t="n">
        <v>0</v>
      </c>
      <c r="AB72" s="135"/>
      <c r="AC72" s="135"/>
      <c r="AD72" s="135"/>
      <c r="AE72" s="135"/>
      <c r="AF72" s="135"/>
      <c r="AG72" s="135"/>
      <c r="AH72" s="135"/>
      <c r="AI72" s="135"/>
    </row>
    <row r="73" customFormat="false" ht="12.75" hidden="false" customHeight="false" outlineLevel="0" collapsed="false">
      <c r="A73" s="135"/>
      <c r="B73" s="135"/>
      <c r="C73" s="135"/>
      <c r="D73" s="135"/>
      <c r="E73" s="135"/>
      <c r="F73" s="211" t="n">
        <f aca="false">SUM(F66:F72)</f>
        <v>1408.67412677436</v>
      </c>
      <c r="G73" s="211" t="n">
        <f aca="false">SUM(G66:G72)</f>
        <v>1071.22500792278</v>
      </c>
      <c r="H73" s="211" t="n">
        <f aca="false">SUM(H66:H72)</f>
        <v>1099.2059583378</v>
      </c>
      <c r="I73" s="211" t="n">
        <f aca="false">SUM(I66:I72)</f>
        <v>1108.35770770342</v>
      </c>
      <c r="J73" s="211" t="n">
        <f aca="false">SUM(J66:J72)</f>
        <v>1143.94888500103</v>
      </c>
      <c r="K73" s="211" t="n">
        <f aca="false">SUM(K66:K72)</f>
        <v>1149.97331034669</v>
      </c>
      <c r="L73" s="211" t="n">
        <f aca="false">SUM(L66:L72)</f>
        <v>1166.14537359925</v>
      </c>
      <c r="M73" s="211" t="n">
        <f aca="false">SUM(M66:M72)</f>
        <v>1211.02876722396</v>
      </c>
      <c r="N73" s="211" t="n">
        <f aca="false">SUM(N66:N72)</f>
        <v>1222.99624944367</v>
      </c>
      <c r="O73" s="211" t="n">
        <f aca="false">SUM(O66:O72)</f>
        <v>1235.97244807936</v>
      </c>
      <c r="P73" s="211" t="n">
        <f aca="false">SUM(P66:P72)</f>
        <v>1250.66178441544</v>
      </c>
      <c r="Q73" s="211" t="n">
        <f aca="false">SUM(Q66:Q72)</f>
        <v>1305.23950709464</v>
      </c>
      <c r="R73" s="211" t="n">
        <f aca="false">SUM(R66:R72)</f>
        <v>1288.89229008676</v>
      </c>
      <c r="S73" s="211" t="n">
        <f aca="false">SUM(S66:S72)</f>
        <v>1271.48919492159</v>
      </c>
      <c r="T73" s="211" t="n">
        <f aca="false">SUM(T66:T72)</f>
        <v>1262.67535956259</v>
      </c>
      <c r="U73" s="211" t="n">
        <f aca="false">SUM(U66:U72)</f>
        <v>897.054500312284</v>
      </c>
      <c r="V73" s="211" t="n">
        <f aca="false">SUM(V66:V72)</f>
        <v>634.39964630295</v>
      </c>
      <c r="W73" s="211" t="n">
        <f aca="false">SUM(W66:W72)</f>
        <v>668.469101016192</v>
      </c>
      <c r="X73" s="211" t="n">
        <f aca="false">SUM(X66:X72)</f>
        <v>591.236633433605</v>
      </c>
      <c r="Y73" s="211" t="n">
        <f aca="false">SUM(Y66:Y72)</f>
        <v>0</v>
      </c>
      <c r="Z73" s="211" t="n">
        <f aca="false">SUM(Z66:Z72)</f>
        <v>0</v>
      </c>
      <c r="AB73" s="135"/>
      <c r="AC73" s="135"/>
      <c r="AD73" s="135"/>
      <c r="AE73" s="135"/>
      <c r="AF73" s="135"/>
      <c r="AG73" s="135"/>
      <c r="AH73" s="135"/>
      <c r="AI73" s="135"/>
    </row>
    <row r="74" customFormat="false" ht="12.75" hidden="false" customHeight="false" outlineLevel="0" collapsed="false">
      <c r="A74" s="135"/>
      <c r="B74" s="135"/>
      <c r="C74" s="135"/>
      <c r="D74" s="135"/>
      <c r="E74" s="135"/>
      <c r="AB74" s="135"/>
      <c r="AC74" s="135"/>
      <c r="AD74" s="135"/>
      <c r="AE74" s="135"/>
      <c r="AF74" s="135"/>
      <c r="AG74" s="135"/>
      <c r="AH74" s="135"/>
      <c r="AI74" s="135"/>
    </row>
    <row r="75" customFormat="false" ht="12.75" hidden="false" customHeight="false" outlineLevel="0" collapsed="false">
      <c r="A75" s="135"/>
      <c r="B75" s="135"/>
      <c r="C75" s="135"/>
      <c r="D75" s="135"/>
      <c r="E75" s="135"/>
      <c r="AB75" s="135"/>
      <c r="AC75" s="135"/>
      <c r="AD75" s="135"/>
      <c r="AE75" s="135"/>
      <c r="AF75" s="135"/>
      <c r="AG75" s="135"/>
      <c r="AH75" s="135"/>
      <c r="AI75" s="135"/>
    </row>
    <row r="76" customFormat="false" ht="13.5" hidden="false" customHeight="false" outlineLevel="0" collapsed="false">
      <c r="A76" s="135"/>
      <c r="B76" s="382" t="s">
        <v>551</v>
      </c>
      <c r="C76" s="135"/>
      <c r="D76" s="135"/>
      <c r="E76" s="135"/>
      <c r="F76" s="293" t="n">
        <f aca="false">F73+F50+F62</f>
        <v>28738.5613578321</v>
      </c>
      <c r="G76" s="293" t="n">
        <f aca="false">G73+G50+G62</f>
        <v>24897.2819535341</v>
      </c>
      <c r="H76" s="293" t="n">
        <f aca="false">H73+H50+H62</f>
        <v>25888.8234127246</v>
      </c>
      <c r="I76" s="293" t="n">
        <f aca="false">I73+I50+I62</f>
        <v>25589.6539161293</v>
      </c>
      <c r="J76" s="293" t="n">
        <f aca="false">J73+J50+J62</f>
        <v>26980.0614715397</v>
      </c>
      <c r="K76" s="293" t="n">
        <f aca="false">K73+K50+K62</f>
        <v>27683.3908723034</v>
      </c>
      <c r="L76" s="293" t="n">
        <f aca="false">L73+L50+L62</f>
        <v>28060.6569185656</v>
      </c>
      <c r="M76" s="293" t="n">
        <f aca="false">M73+M50+M62</f>
        <v>28440.1986636831</v>
      </c>
      <c r="N76" s="293" t="n">
        <f aca="false">N73+N50+N62</f>
        <v>17798.5272585062</v>
      </c>
      <c r="O76" s="293" t="n">
        <f aca="false">O73+O50+O62</f>
        <v>14346.6328467146</v>
      </c>
      <c r="P76" s="293" t="n">
        <f aca="false">P73+P50+P62</f>
        <v>14202.4804494209</v>
      </c>
      <c r="Q76" s="293" t="n">
        <f aca="false">Q73+Q50+Q62</f>
        <v>14374.5703692587</v>
      </c>
      <c r="R76" s="293" t="n">
        <f aca="false">R73+R50+R62</f>
        <v>14185.0156179258</v>
      </c>
      <c r="S76" s="293" t="n">
        <f aca="false">S73+S50+S62</f>
        <v>12994.912731899</v>
      </c>
      <c r="T76" s="293" t="n">
        <f aca="false">T73+T50+T62</f>
        <v>11242.5533177357</v>
      </c>
      <c r="U76" s="293" t="n">
        <f aca="false">U73+U50+U62</f>
        <v>10258.7808466852</v>
      </c>
      <c r="V76" s="293" t="n">
        <f aca="false">V73+V50+V62</f>
        <v>10008.6455190312</v>
      </c>
      <c r="W76" s="293" t="n">
        <f aca="false">W73+W50+W62</f>
        <v>9495.81158147336</v>
      </c>
      <c r="X76" s="293" t="n">
        <f aca="false">X73+X50+X62</f>
        <v>4972.32251127035</v>
      </c>
      <c r="Y76" s="293" t="n">
        <f aca="false">Y73+Y50+Y62</f>
        <v>4592.7402906887</v>
      </c>
      <c r="Z76" s="293" t="n">
        <f aca="false">Z73+Z50+Z62</f>
        <v>0</v>
      </c>
      <c r="AB76" s="135"/>
      <c r="AC76" s="135"/>
      <c r="AD76" s="135"/>
      <c r="AE76" s="135"/>
      <c r="AF76" s="135"/>
      <c r="AG76" s="135"/>
      <c r="AH76" s="135"/>
      <c r="AI76" s="135"/>
    </row>
    <row r="77" customFormat="false" ht="13.5" hidden="false" customHeight="false" outlineLevel="0" collapsed="false">
      <c r="A77" s="135"/>
      <c r="B77" s="135"/>
      <c r="C77" s="135"/>
      <c r="D77" s="135"/>
      <c r="E77" s="135"/>
      <c r="AB77" s="135"/>
      <c r="AC77" s="135"/>
      <c r="AD77" s="135"/>
      <c r="AE77" s="135"/>
      <c r="AF77" s="135"/>
      <c r="AG77" s="135"/>
      <c r="AH77" s="135"/>
      <c r="AI77" s="135"/>
    </row>
    <row r="78" customFormat="false" ht="12.75" hidden="false" customHeight="false" outlineLevel="0" collapsed="false">
      <c r="A78" s="135"/>
      <c r="B78" s="145"/>
      <c r="C78" s="145"/>
      <c r="D78" s="145"/>
      <c r="E78" s="145"/>
      <c r="F78" s="127"/>
      <c r="G78" s="127"/>
      <c r="H78" s="127"/>
      <c r="I78" s="127"/>
      <c r="J78" s="127"/>
      <c r="K78" s="127"/>
      <c r="L78" s="127"/>
      <c r="M78" s="127"/>
      <c r="N78" s="127"/>
      <c r="O78" s="127"/>
      <c r="P78" s="127"/>
      <c r="Q78" s="127"/>
      <c r="R78" s="127"/>
      <c r="S78" s="127"/>
      <c r="T78" s="127"/>
      <c r="U78" s="127"/>
      <c r="V78" s="127"/>
      <c r="W78" s="127"/>
      <c r="X78" s="127"/>
      <c r="Y78" s="127"/>
      <c r="Z78" s="127"/>
      <c r="AA78" s="127"/>
      <c r="AB78" s="145"/>
      <c r="AC78" s="145"/>
      <c r="AD78" s="145"/>
      <c r="AE78" s="145"/>
      <c r="AF78" s="145"/>
      <c r="AG78" s="145"/>
      <c r="AH78" s="145"/>
      <c r="AI78" s="145"/>
    </row>
    <row r="79" customFormat="false" ht="12.75" hidden="false" customHeight="false" outlineLevel="0" collapsed="false">
      <c r="A79" s="135"/>
      <c r="B79" s="135"/>
      <c r="C79" s="135"/>
      <c r="D79" s="135"/>
      <c r="E79" s="135"/>
      <c r="AB79" s="135"/>
      <c r="AC79" s="135"/>
      <c r="AD79" s="135"/>
      <c r="AE79" s="135"/>
      <c r="AF79" s="135"/>
      <c r="AG79" s="135"/>
      <c r="AH79" s="135"/>
      <c r="AI79" s="135"/>
    </row>
    <row r="81" customFormat="false" ht="13.5" hidden="false" customHeight="false" outlineLevel="0" collapsed="false">
      <c r="B81" s="156"/>
      <c r="C81" s="156"/>
      <c r="D81" s="156"/>
      <c r="E81" s="156"/>
      <c r="F81" s="397" t="n">
        <v>2001</v>
      </c>
      <c r="G81" s="397" t="n">
        <f aca="false">+F81+1</f>
        <v>2002</v>
      </c>
      <c r="H81" s="397" t="n">
        <f aca="false">+G81+1</f>
        <v>2003</v>
      </c>
      <c r="I81" s="397" t="n">
        <f aca="false">+H81+1</f>
        <v>2004</v>
      </c>
      <c r="J81" s="397" t="n">
        <f aca="false">+I81+1</f>
        <v>2005</v>
      </c>
      <c r="K81" s="397" t="n">
        <f aca="false">+J81+1</f>
        <v>2006</v>
      </c>
      <c r="L81" s="397" t="n">
        <f aca="false">+K81+1</f>
        <v>2007</v>
      </c>
      <c r="M81" s="397" t="n">
        <f aca="false">+L81+1</f>
        <v>2008</v>
      </c>
      <c r="N81" s="397" t="n">
        <f aca="false">+M81+1</f>
        <v>2009</v>
      </c>
      <c r="O81" s="397" t="n">
        <f aca="false">+N81+1</f>
        <v>2010</v>
      </c>
      <c r="P81" s="397" t="n">
        <f aca="false">+O81+1</f>
        <v>2011</v>
      </c>
      <c r="Q81" s="397" t="n">
        <f aca="false">+P81+1</f>
        <v>2012</v>
      </c>
      <c r="R81" s="397" t="n">
        <f aca="false">+Q81+1</f>
        <v>2013</v>
      </c>
      <c r="S81" s="397" t="n">
        <f aca="false">+R81+1</f>
        <v>2014</v>
      </c>
      <c r="T81" s="397" t="n">
        <f aca="false">+S81+1</f>
        <v>2015</v>
      </c>
      <c r="U81" s="397" t="n">
        <f aca="false">+T81+1</f>
        <v>2016</v>
      </c>
      <c r="V81" s="397" t="n">
        <f aca="false">+U81+1</f>
        <v>2017</v>
      </c>
      <c r="W81" s="397" t="n">
        <f aca="false">+V81+1</f>
        <v>2018</v>
      </c>
      <c r="X81" s="397" t="n">
        <f aca="false">+W81+1</f>
        <v>2019</v>
      </c>
      <c r="Y81" s="397" t="n">
        <f aca="false">+X81+1</f>
        <v>2020</v>
      </c>
      <c r="Z81" s="718" t="n">
        <f aca="false">Y81+1</f>
        <v>2021</v>
      </c>
    </row>
    <row r="82" customFormat="false" ht="15.75" hidden="false" customHeight="false" outlineLevel="0" collapsed="false">
      <c r="B82" s="285" t="s">
        <v>448</v>
      </c>
      <c r="C82" s="396"/>
      <c r="D82" s="396"/>
      <c r="E82" s="298"/>
    </row>
    <row r="83" customFormat="false" ht="12.75" hidden="false" customHeight="false" outlineLevel="0" collapsed="false">
      <c r="B83" s="295"/>
      <c r="C83" s="295"/>
      <c r="D83" s="295"/>
      <c r="E83" s="295"/>
    </row>
    <row r="84" customFormat="false" ht="12.75" hidden="false" customHeight="false" outlineLevel="0" collapsed="false">
      <c r="B84" s="156" t="s">
        <v>533</v>
      </c>
    </row>
    <row r="85" customFormat="false" ht="12.75" hidden="false" customHeight="false" outlineLevel="0" collapsed="false">
      <c r="B85" s="135"/>
      <c r="C85" s="135" t="s">
        <v>330</v>
      </c>
      <c r="D85" s="135"/>
      <c r="E85" s="186" t="n">
        <f aca="false">E123</f>
        <v>1</v>
      </c>
      <c r="F85" s="147" t="n">
        <f aca="false">('Cerro Gordo'!F152+$E85*('Cerro Gordo'!F73+'Cerro Gordo'!F90)/$A$1)</f>
        <v>8219.83678683677</v>
      </c>
      <c r="G85" s="147" t="n">
        <f aca="false">('Cerro Gordo'!G152+$E85*('Cerro Gordo'!G73+'Cerro Gordo'!G90)/$A$1)</f>
        <v>10431.7561163547</v>
      </c>
      <c r="H85" s="147" t="n">
        <f aca="false">('Cerro Gordo'!H152+$E85*('Cerro Gordo'!H73+'Cerro Gordo'!H90)/$A$1)</f>
        <v>8131.81275253041</v>
      </c>
      <c r="I85" s="147" t="n">
        <f aca="false">('Cerro Gordo'!I152+$E85*('Cerro Gordo'!I73+'Cerro Gordo'!I90)/$A$1)</f>
        <v>6692.67801875897</v>
      </c>
      <c r="J85" s="147" t="n">
        <f aca="false">('Cerro Gordo'!J152+$E85*('Cerro Gordo'!J73+'Cerro Gordo'!J90)/$A$1)</f>
        <v>6758.15910395759</v>
      </c>
      <c r="K85" s="147" t="n">
        <f aca="false">('Cerro Gordo'!K152+$E85*('Cerro Gordo'!K73+'Cerro Gordo'!K90)/$A$1)</f>
        <v>5677.02732739061</v>
      </c>
      <c r="L85" s="147" t="n">
        <f aca="false">('Cerro Gordo'!L152+$E85*('Cerro Gordo'!L73+'Cerro Gordo'!L90)/$A$1)</f>
        <v>4596.6590557385</v>
      </c>
      <c r="M85" s="147" t="n">
        <f aca="false">('Cerro Gordo'!M152+$E85*('Cerro Gordo'!M73+'Cerro Gordo'!M90)/$A$1)</f>
        <v>4723.21449428309</v>
      </c>
      <c r="N85" s="147" t="n">
        <f aca="false">('Cerro Gordo'!N152+$E85*('Cerro Gordo'!N73+'Cerro Gordo'!N90)/$A$1)</f>
        <v>3310.38061179474</v>
      </c>
      <c r="O85" s="147" t="n">
        <f aca="false">('Cerro Gordo'!O152+$E85*('Cerro Gordo'!O73+'Cerro Gordo'!O90)/$A$1)</f>
        <v>2318.17932906903</v>
      </c>
      <c r="P85" s="147" t="n">
        <f aca="false">('Cerro Gordo'!P152+$E85*('Cerro Gordo'!P73+'Cerro Gordo'!P90)/$A$1)</f>
        <v>2331.36640917783</v>
      </c>
      <c r="Q85" s="147" t="n">
        <f aca="false">('Cerro Gordo'!Q152+$E85*('Cerro Gordo'!Q73+'Cerro Gordo'!Q90)/$A$1)</f>
        <v>2345.02336290643</v>
      </c>
      <c r="R85" s="147" t="n">
        <f aca="false">('Cerro Gordo'!R152+$E85*('Cerro Gordo'!R73+'Cerro Gordo'!R90)/$A$1)</f>
        <v>2359.14636000417</v>
      </c>
      <c r="S85" s="147" t="n">
        <f aca="false">('Cerro Gordo'!S152+$E85*('Cerro Gordo'!S73+'Cerro Gordo'!S90)/$A$1)</f>
        <v>2374.00707117907</v>
      </c>
      <c r="T85" s="147" t="n">
        <f aca="false">('Cerro Gordo'!T152+$E85*('Cerro Gordo'!T73+'Cerro Gordo'!T90)/$A$1)</f>
        <v>2389.16058733645</v>
      </c>
      <c r="U85" s="147" t="n">
        <f aca="false">('Cerro Gordo'!U152+$E85*('Cerro Gordo'!U73+'Cerro Gordo'!U90)/$A$1)</f>
        <v>2403.99657314357</v>
      </c>
      <c r="V85" s="147" t="n">
        <f aca="false">('Cerro Gordo'!V152+$E85*('Cerro Gordo'!V73+'Cerro Gordo'!V90)/$A$1)</f>
        <v>2419.00692222856</v>
      </c>
      <c r="W85" s="147" t="n">
        <f aca="false">('Cerro Gordo'!W152+$E85*('Cerro Gordo'!W73+'Cerro Gordo'!W90)/$A$1)</f>
        <v>1788.12336539924</v>
      </c>
      <c r="X85" s="147" t="n">
        <f aca="false">('Cerro Gordo'!X152+$E85*('Cerro Gordo'!X73+'Cerro Gordo'!X90)/$A$1)</f>
        <v>888.001003205902</v>
      </c>
      <c r="Y85" s="147" t="n">
        <f aca="false">('Cerro Gordo'!Y152+$E85*('Cerro Gordo'!Y73+'Cerro Gordo'!Y90)/$A$1)</f>
        <v>876.55724295541</v>
      </c>
      <c r="Z85" s="147" t="n">
        <f aca="false">('Cerro Gordo'!Z152+$E85*('Cerro Gordo'!Z73+'Cerro Gordo'!Z90)/$A$1)</f>
        <v>0</v>
      </c>
    </row>
    <row r="86" customFormat="false" ht="12.75" hidden="false" customHeight="false" outlineLevel="0" collapsed="false">
      <c r="B86" s="135"/>
      <c r="C86" s="135" t="s">
        <v>331</v>
      </c>
      <c r="D86" s="135"/>
      <c r="E86" s="186" t="n">
        <f aca="false">E124</f>
        <v>1</v>
      </c>
      <c r="F86" s="147" t="n">
        <f aca="false">('Southwest Mesa'!F152+('Southwest Mesa'!F73+'Southwest Mesa'!F90)*$E86)/$A$1</f>
        <v>10940.2881654292</v>
      </c>
      <c r="G86" s="147" t="n">
        <f aca="false">('Southwest Mesa'!G152+('Southwest Mesa'!G73+'Southwest Mesa'!G90)*$E86)/$A$1</f>
        <v>14701.5604487238</v>
      </c>
      <c r="H86" s="147" t="n">
        <f aca="false">('Southwest Mesa'!H152+('Southwest Mesa'!H73+'Southwest Mesa'!H90)*$E86)/$A$1</f>
        <v>10848.5928457629</v>
      </c>
      <c r="I86" s="147" t="n">
        <f aca="false">('Southwest Mesa'!I152+('Southwest Mesa'!I73+'Southwest Mesa'!I90)*$E86)/$A$1</f>
        <v>8381.43088223862</v>
      </c>
      <c r="J86" s="147" t="n">
        <f aca="false">('Southwest Mesa'!J152+('Southwest Mesa'!J73+'Southwest Mesa'!J90)*$E86)/$A$1</f>
        <v>8559.66540850859</v>
      </c>
      <c r="K86" s="147" t="n">
        <f aca="false">('Southwest Mesa'!K152+('Southwest Mesa'!K73+'Southwest Mesa'!K90)*$E86)/$A$1</f>
        <v>6682.77841365564</v>
      </c>
      <c r="L86" s="147" t="n">
        <f aca="false">('Southwest Mesa'!L152+('Southwest Mesa'!L73+'Southwest Mesa'!L90)*$E86)/$A$1</f>
        <v>4801.64727600706</v>
      </c>
      <c r="M86" s="147" t="n">
        <f aca="false">('Southwest Mesa'!M152+('Southwest Mesa'!M73+'Southwest Mesa'!M90)*$E86)/$A$1</f>
        <v>4931.83380383905</v>
      </c>
      <c r="N86" s="147" t="n">
        <f aca="false">('Southwest Mesa'!N152+('Southwest Mesa'!N73+'Southwest Mesa'!N90)*$E86)/$A$1</f>
        <v>502.826531425595</v>
      </c>
      <c r="O86" s="147" t="n">
        <f aca="false">('Southwest Mesa'!O152+('Southwest Mesa'!O73+'Southwest Mesa'!O90)*$E86)/$A$1</f>
        <v>337.733698591145</v>
      </c>
      <c r="P86" s="147" t="n">
        <f aca="false">('Southwest Mesa'!P152+('Southwest Mesa'!P73+'Southwest Mesa'!P90)*$E86)/$A$1</f>
        <v>256.312780368784</v>
      </c>
      <c r="Q86" s="147" t="n">
        <f aca="false">('Southwest Mesa'!Q152+('Southwest Mesa'!Q73+'Southwest Mesa'!Q90)*$E86)/$A$1</f>
        <v>155.888517434711</v>
      </c>
      <c r="R86" s="147" t="n">
        <f aca="false">('Southwest Mesa'!R152+('Southwest Mesa'!R73+'Southwest Mesa'!R90)*$E86)/$A$1</f>
        <v>79.7584601711946</v>
      </c>
      <c r="S86" s="147" t="n">
        <f aca="false">('Southwest Mesa'!S152+('Southwest Mesa'!S73+'Southwest Mesa'!S90)*$E86)/$A$1</f>
        <v>36.7361082427409</v>
      </c>
      <c r="T86" s="147" t="n">
        <f aca="false">('Southwest Mesa'!T152+('Southwest Mesa'!T73+'Southwest Mesa'!T90)*$E86)/$A$1</f>
        <v>-44.6907807598943</v>
      </c>
      <c r="U86" s="147" t="n">
        <f aca="false">('Southwest Mesa'!U152+('Southwest Mesa'!U73+'Southwest Mesa'!U90)*$E86)/$A$1</f>
        <v>2330.11401063433</v>
      </c>
      <c r="V86" s="147" t="n">
        <f aca="false">('Southwest Mesa'!V152+('Southwest Mesa'!V73+'Southwest Mesa'!V90)*$E86)/$A$1</f>
        <v>3575.44365678008</v>
      </c>
      <c r="W86" s="147" t="n">
        <f aca="false">('Southwest Mesa'!W152+('Southwest Mesa'!W73+'Southwest Mesa'!W90)*$E86)/$A$1</f>
        <v>3556.72932197741</v>
      </c>
      <c r="X86" s="147" t="n">
        <f aca="false">('Southwest Mesa'!X152+('Southwest Mesa'!X73+'Southwest Mesa'!X90)*$E86)/$A$1</f>
        <v>1670.92012589589</v>
      </c>
      <c r="Y86" s="147" t="n">
        <f aca="false">('Southwest Mesa'!Y152+('Southwest Mesa'!Y73+'Southwest Mesa'!Y90)*$E86)/$A$1</f>
        <v>0</v>
      </c>
      <c r="Z86" s="147" t="n">
        <f aca="false">('Southwest Mesa'!Z152+('Southwest Mesa'!Z73+'Southwest Mesa'!Z90)*$E86)/$A$1</f>
        <v>0</v>
      </c>
    </row>
    <row r="87" customFormat="false" ht="12.75" hidden="false" customHeight="false" outlineLevel="0" collapsed="false">
      <c r="B87" s="135"/>
      <c r="C87" s="135" t="s">
        <v>332</v>
      </c>
      <c r="D87" s="135"/>
      <c r="E87" s="186" t="n">
        <f aca="false">E125</f>
        <v>1</v>
      </c>
      <c r="F87" s="204" t="n">
        <f aca="false">(Vansycle!F152+(Vansycle!F73+Vansycle!F90)*$E87)/$A$1</f>
        <v>6053.12949871633</v>
      </c>
      <c r="G87" s="204" t="n">
        <f aca="false">(Vansycle!G152+(Vansycle!G73+Vansycle!G90)*$E87)/$A$1</f>
        <v>7803.23540365355</v>
      </c>
      <c r="H87" s="204" t="n">
        <f aca="false">(Vansycle!H152+(Vansycle!H73+Vansycle!H90)*$E87)/$A$1</f>
        <v>6015.13954704183</v>
      </c>
      <c r="I87" s="204" t="n">
        <f aca="false">(Vansycle!I152+(Vansycle!I73+Vansycle!I90)*$E87)/$A$1</f>
        <v>4928.15785783074</v>
      </c>
      <c r="J87" s="204" t="n">
        <f aca="false">(Vansycle!J152+(Vansycle!J73+Vansycle!J90)*$E87)/$A$1</f>
        <v>5082.13226319976</v>
      </c>
      <c r="K87" s="204" t="n">
        <f aca="false">(Vansycle!K152+(Vansycle!K73+Vansycle!K90)*$E87)/$A$1</f>
        <v>4364.98883937617</v>
      </c>
      <c r="L87" s="204" t="n">
        <f aca="false">(Vansycle!L152+(Vansycle!L73+Vansycle!L90)*$E87)/$A$1</f>
        <v>3571.45131438163</v>
      </c>
      <c r="M87" s="204" t="n">
        <f aca="false">(Vansycle!M152+(Vansycle!M73+Vansycle!M90)*$E87)/$A$1</f>
        <v>3213.12009069464</v>
      </c>
      <c r="N87" s="204" t="n">
        <f aca="false">(Vansycle!N152+(Vansycle!N73+Vansycle!N90)*$E87)/$A$1</f>
        <v>1994.82125568527</v>
      </c>
      <c r="O87" s="204" t="n">
        <f aca="false">(Vansycle!O152+(Vansycle!O73+Vansycle!O90)*$E87)/$A$1</f>
        <v>2057.77900530935</v>
      </c>
      <c r="P87" s="204" t="n">
        <f aca="false">(Vansycle!P152+(Vansycle!P73+Vansycle!P90)*$E87)/$A$1</f>
        <v>2124.85104668279</v>
      </c>
      <c r="Q87" s="204" t="n">
        <f aca="false">(Vansycle!Q152+(Vansycle!Q73+Vansycle!Q90)*$E87)/$A$1</f>
        <v>2193.78882240654</v>
      </c>
      <c r="R87" s="204" t="n">
        <f aca="false">(Vansycle!R152+(Vansycle!R73+Vansycle!R90)*$E87)/$A$1</f>
        <v>2235.50433382327</v>
      </c>
      <c r="S87" s="204" t="n">
        <f aca="false">(Vansycle!S152+(Vansycle!S73+Vansycle!S90)*$E87)/$A$1</f>
        <v>2307.43059519365</v>
      </c>
      <c r="T87" s="204" t="n">
        <f aca="false">(Vansycle!T152+(Vansycle!T73+Vansycle!T90)*$E87)/$A$1</f>
        <v>2381.36833948669</v>
      </c>
      <c r="U87" s="204" t="n">
        <f aca="false">(Vansycle!U152+(Vansycle!U73+Vansycle!U90)*$E87)/$A$1</f>
        <v>2457.37384363477</v>
      </c>
      <c r="V87" s="204" t="n">
        <f aca="false">(Vansycle!V152+(Vansycle!V73+Vansycle!V90)*$E87)/$A$1</f>
        <v>2535.50495701594</v>
      </c>
      <c r="W87" s="204" t="n">
        <f aca="false">(Vansycle!W152+(Vansycle!W73+Vansycle!W90)*$E87)/$A$1</f>
        <v>2615.82115298529</v>
      </c>
      <c r="X87" s="204" t="n">
        <f aca="false">(Vansycle!X152+(Vansycle!X73+Vansycle!X90)*$E87)/$A$1</f>
        <v>2698.38356678962</v>
      </c>
      <c r="Y87" s="204" t="n">
        <f aca="false">(Vansycle!Y152+(Vansycle!Y73+Vansycle!Y90)*$E87)/$A$1</f>
        <v>2783.25504460688</v>
      </c>
      <c r="Z87" s="204" t="n">
        <f aca="false">(Vansycle!Z152+(Vansycle!Z73+Vansycle!Z90)*$E87)/$A$1</f>
        <v>0</v>
      </c>
    </row>
    <row r="88" customFormat="false" ht="12.75" hidden="false" customHeight="false" outlineLevel="0" collapsed="false">
      <c r="B88" s="135"/>
      <c r="C88" s="135"/>
      <c r="D88" s="135"/>
      <c r="E88" s="186"/>
      <c r="F88" s="147" t="n">
        <f aca="false">SUM(F85:F87)</f>
        <v>25213.2544509823</v>
      </c>
      <c r="G88" s="147" t="n">
        <f aca="false">SUM(G85:G87)</f>
        <v>32936.551968732</v>
      </c>
      <c r="H88" s="147" t="n">
        <f aca="false">SUM(H85:H87)</f>
        <v>24995.5451453352</v>
      </c>
      <c r="I88" s="147" t="n">
        <f aca="false">SUM(I85:I87)</f>
        <v>20002.2667588283</v>
      </c>
      <c r="J88" s="147" t="n">
        <f aca="false">SUM(J85:J87)</f>
        <v>20399.956775666</v>
      </c>
      <c r="K88" s="147" t="n">
        <f aca="false">SUM(K85:K87)</f>
        <v>16724.7945804224</v>
      </c>
      <c r="L88" s="147" t="n">
        <f aca="false">SUM(L85:L87)</f>
        <v>12969.7576461272</v>
      </c>
      <c r="M88" s="147" t="n">
        <f aca="false">SUM(M85:M87)</f>
        <v>12868.1683888168</v>
      </c>
      <c r="N88" s="147" t="n">
        <f aca="false">SUM(N85:N87)</f>
        <v>5808.02839890561</v>
      </c>
      <c r="O88" s="147" t="n">
        <f aca="false">SUM(O85:O87)</f>
        <v>4713.69203296953</v>
      </c>
      <c r="P88" s="147" t="n">
        <f aca="false">SUM(P85:P87)</f>
        <v>4712.5302362294</v>
      </c>
      <c r="Q88" s="147" t="n">
        <f aca="false">SUM(Q85:Q87)</f>
        <v>4694.70070274768</v>
      </c>
      <c r="R88" s="147" t="n">
        <f aca="false">SUM(R85:R87)</f>
        <v>4674.40915399863</v>
      </c>
      <c r="S88" s="147" t="n">
        <f aca="false">SUM(S85:S87)</f>
        <v>4718.17377461546</v>
      </c>
      <c r="T88" s="147" t="n">
        <f aca="false">SUM(T85:T87)</f>
        <v>4725.83814606325</v>
      </c>
      <c r="U88" s="147" t="n">
        <f aca="false">SUM(U85:U87)</f>
        <v>7191.48442741267</v>
      </c>
      <c r="V88" s="147" t="n">
        <f aca="false">SUM(V85:V87)</f>
        <v>8529.95553602457</v>
      </c>
      <c r="W88" s="147" t="n">
        <f aca="false">SUM(W85:W87)</f>
        <v>7960.67384036194</v>
      </c>
      <c r="X88" s="147" t="n">
        <f aca="false">SUM(X85:X87)</f>
        <v>5257.30469589142</v>
      </c>
      <c r="Y88" s="147" t="n">
        <f aca="false">SUM(Y85:Y87)</f>
        <v>3659.81228756229</v>
      </c>
      <c r="Z88" s="147" t="n">
        <f aca="false">SUM(Z85:Z87)</f>
        <v>0</v>
      </c>
    </row>
    <row r="89" customFormat="false" ht="12.75" hidden="false" customHeight="false" outlineLevel="0" collapsed="false">
      <c r="B89" s="135"/>
      <c r="C89" s="135"/>
      <c r="D89" s="135"/>
      <c r="E89" s="186"/>
    </row>
    <row r="90" customFormat="false" ht="12.75" hidden="false" customHeight="false" outlineLevel="0" collapsed="false">
      <c r="B90" s="135"/>
      <c r="C90" s="135"/>
      <c r="D90" s="135"/>
      <c r="E90" s="186"/>
    </row>
    <row r="91" customFormat="false" ht="12.75" hidden="false" customHeight="false" outlineLevel="0" collapsed="false">
      <c r="B91" s="382" t="s">
        <v>534</v>
      </c>
      <c r="C91" s="135"/>
      <c r="D91" s="135"/>
      <c r="E91" s="186"/>
    </row>
    <row r="92" customFormat="false" ht="12.75" hidden="false" customHeight="false" outlineLevel="0" collapsed="false">
      <c r="B92" s="135"/>
      <c r="C92" s="135" t="s">
        <v>333</v>
      </c>
      <c r="D92" s="135"/>
      <c r="E92" s="186" t="n">
        <f aca="false">E130</f>
        <v>0.5</v>
      </c>
      <c r="F92" s="147" t="n">
        <f aca="false">(Cameron!F152+(Cameron!F73+Cameron!F90)*$E92)/$A$1</f>
        <v>5923.8548817083</v>
      </c>
      <c r="G92" s="147" t="n">
        <f aca="false">(Cameron!G152+(Cameron!G73+Cameron!G90)*$E92)/$A$1</f>
        <v>8347.87221557929</v>
      </c>
      <c r="H92" s="147" t="n">
        <f aca="false">(Cameron!H152+(Cameron!H73+Cameron!H90)*$E92)/$A$1</f>
        <v>5867.00113802018</v>
      </c>
      <c r="I92" s="147" t="n">
        <f aca="false">(Cameron!I152+(Cameron!I73+Cameron!I90)*$E92)/$A$1</f>
        <v>4451.99528417427</v>
      </c>
      <c r="J92" s="147" t="n">
        <f aca="false">(Cameron!J152+(Cameron!J73+Cameron!J90)*$E92)/$A$1</f>
        <v>4449.02842989828</v>
      </c>
      <c r="K92" s="147" t="n">
        <f aca="false">(Cameron!K152+(Cameron!K73+Cameron!K90)*$E92)/$A$1</f>
        <v>3405.91610999832</v>
      </c>
      <c r="L92" s="147" t="n">
        <f aca="false">(Cameron!L152+(Cameron!L73+Cameron!L90)*$E92)/$A$1</f>
        <v>2270.4020628331</v>
      </c>
      <c r="M92" s="147" t="n">
        <f aca="false">(Cameron!M152+(Cameron!M73+Cameron!M90)*$E92)/$A$1</f>
        <v>2346.77394152181</v>
      </c>
      <c r="N92" s="147" t="n">
        <f aca="false">(Cameron!N152+(Cameron!N73+Cameron!N90)*$E92)/$A$1</f>
        <v>669.952560472179</v>
      </c>
      <c r="O92" s="147" t="n">
        <f aca="false">(Cameron!O152+(Cameron!O73+Cameron!O90)*$E92)/$A$1</f>
        <v>220.092232102023</v>
      </c>
      <c r="P92" s="147" t="n">
        <f aca="false">(Cameron!P152+(Cameron!P73+Cameron!P90)*$E92)/$A$1</f>
        <v>170.916294999864</v>
      </c>
      <c r="Q92" s="147" t="n">
        <f aca="false">(Cameron!Q152+(Cameron!Q73+Cameron!Q90)*$E92)/$A$1</f>
        <v>116.244109870541</v>
      </c>
      <c r="R92" s="147" t="n">
        <f aca="false">(Cameron!R152+(Cameron!R73+Cameron!R90)*$E92)/$A$1</f>
        <v>51.2712517619751</v>
      </c>
      <c r="S92" s="147" t="n">
        <f aca="false">(Cameron!S152+(Cameron!S73+Cameron!S90)*$E92)/$A$1</f>
        <v>42.735374044736</v>
      </c>
      <c r="T92" s="147" t="n">
        <f aca="false">(Cameron!T152+(Cameron!T73+Cameron!T90)*$E92)/$A$1</f>
        <v>-87.0129878735324</v>
      </c>
      <c r="U92" s="147" t="n">
        <f aca="false">(Cameron!U152+(Cameron!U73+Cameron!U90)*$E92)/$A$1</f>
        <v>1629.38248141408</v>
      </c>
      <c r="V92" s="147" t="n">
        <f aca="false">(Cameron!V152+(Cameron!V73+Cameron!V90)*$E92)/$A$1</f>
        <v>1631.91228089088</v>
      </c>
      <c r="W92" s="147" t="n">
        <f aca="false">(Cameron!W152+(Cameron!W73+Cameron!W90)*$E92)/$A$1</f>
        <v>1654.26726980473</v>
      </c>
      <c r="X92" s="147" t="n">
        <f aca="false">(Cameron!X152+(Cameron!X73+Cameron!X90)*$E92)/$A$1</f>
        <v>1691.47310964153</v>
      </c>
      <c r="Y92" s="147" t="n">
        <f aca="false">(Cameron!Y152+(Cameron!Y73+Cameron!Y90)*$E92)/$A$1</f>
        <v>1741.63581699505</v>
      </c>
      <c r="Z92" s="147" t="n">
        <f aca="false">(Cameron!Z152+(Cameron!Z73+Cameron!Z90)*$E92)/$A$1</f>
        <v>0</v>
      </c>
    </row>
    <row r="93" customFormat="false" ht="12.75" hidden="false" customHeight="false" outlineLevel="0" collapsed="false">
      <c r="B93" s="135"/>
      <c r="C93" s="135" t="s">
        <v>373</v>
      </c>
      <c r="D93" s="135"/>
      <c r="E93" s="186" t="n">
        <f aca="false">E131</f>
        <v>0.5</v>
      </c>
      <c r="F93" s="147" t="n">
        <f aca="false">('Pacific Crest'!F152+('Pacific Crest'!F73+'Pacific Crest'!F90)*$E93)/$A$1</f>
        <v>5067.78246195651</v>
      </c>
      <c r="G93" s="147" t="n">
        <f aca="false">('Pacific Crest'!G152+('Pacific Crest'!G73+'Pacific Crest'!G90)*$E93)/$A$1</f>
        <v>7078.64822195727</v>
      </c>
      <c r="H93" s="147" t="n">
        <f aca="false">('Pacific Crest'!H152+('Pacific Crest'!H73+'Pacific Crest'!H90)*$E93)/$A$1</f>
        <v>5027.47999643276</v>
      </c>
      <c r="I93" s="147" t="n">
        <f aca="false">('Pacific Crest'!I152+('Pacific Crest'!I73+'Pacific Crest'!I90)*$E93)/$A$1</f>
        <v>3731.72829620534</v>
      </c>
      <c r="J93" s="147" t="n">
        <f aca="false">('Pacific Crest'!J152+('Pacific Crest'!J73+'Pacific Crest'!J90)*$E93)/$A$1</f>
        <v>3750.97260508045</v>
      </c>
      <c r="K93" s="147" t="n">
        <f aca="false">('Pacific Crest'!K152+('Pacific Crest'!K73+'Pacific Crest'!K90)*$E93)/$A$1</f>
        <v>2840.87596391482</v>
      </c>
      <c r="L93" s="147" t="n">
        <f aca="false">('Pacific Crest'!L152+('Pacific Crest'!L73+'Pacific Crest'!L90)*$E93)/$A$1</f>
        <v>1859.70037345356</v>
      </c>
      <c r="M93" s="147" t="n">
        <f aca="false">('Pacific Crest'!M152+('Pacific Crest'!M73+'Pacific Crest'!M90)*$E93)/$A$1</f>
        <v>1909.21778629407</v>
      </c>
      <c r="N93" s="147" t="n">
        <f aca="false">('Pacific Crest'!N152+('Pacific Crest'!N73+'Pacific Crest'!N90)*$E93)/$A$1</f>
        <v>1256.46983499509</v>
      </c>
      <c r="O93" s="147" t="n">
        <f aca="false">('Pacific Crest'!O152+('Pacific Crest'!O73+'Pacific Crest'!O90)*$E93)/$A$1</f>
        <v>120.414494358412</v>
      </c>
      <c r="P93" s="147" t="n">
        <f aca="false">('Pacific Crest'!P152+('Pacific Crest'!P73+'Pacific Crest'!P90)*$E93)/$A$1</f>
        <v>57.5063641512236</v>
      </c>
      <c r="Q93" s="147" t="n">
        <f aca="false">('Pacific Crest'!Q152+('Pacific Crest'!Q73+'Pacific Crest'!Q90)*$E93)/$A$1</f>
        <v>-10.3882303342246</v>
      </c>
      <c r="R93" s="147" t="n">
        <f aca="false">('Pacific Crest'!R152+('Pacific Crest'!R73+'Pacific Crest'!R90)*$E93)/$A$1</f>
        <v>-85.1036079395372</v>
      </c>
      <c r="S93" s="147" t="n">
        <f aca="false">('Pacific Crest'!S152+('Pacific Crest'!S73+'Pacific Crest'!S90)*$E93)/$A$1</f>
        <v>1489.97157731716</v>
      </c>
      <c r="T93" s="147" t="n">
        <f aca="false">('Pacific Crest'!T152+('Pacific Crest'!T73+'Pacific Crest'!T90)*$E93)/$A$1</f>
        <v>1981.02170287957</v>
      </c>
      <c r="U93" s="147" t="n">
        <f aca="false">('Pacific Crest'!U152+('Pacific Crest'!U73+'Pacific Crest'!U90)*$E93)/$A$1</f>
        <v>2118.0174446677</v>
      </c>
      <c r="V93" s="147" t="n">
        <f aca="false">('Pacific Crest'!V152+('Pacific Crest'!V73+'Pacific Crest'!V90)*$E93)/$A$1</f>
        <v>2311.91386000928</v>
      </c>
      <c r="W93" s="147" t="n">
        <f aca="false">('Pacific Crest'!W152+('Pacific Crest'!W73+'Pacific Crest'!W90)*$E93)/$A$1</f>
        <v>2391.11556241139</v>
      </c>
      <c r="X93" s="147" t="n">
        <f aca="false">('Pacific Crest'!X152+('Pacific Crest'!X73+'Pacific Crest'!X90)*$E93)/$A$1</f>
        <v>1293.5204114758</v>
      </c>
      <c r="Y93" s="147" t="n">
        <f aca="false">('Pacific Crest'!Y152+('Pacific Crest'!Y73+'Pacific Crest'!Y90)*$E93)/$A$1</f>
        <v>0</v>
      </c>
      <c r="Z93" s="147" t="n">
        <f aca="false">('Pacific Crest'!Z152+('Pacific Crest'!Z73+'Pacific Crest'!Z90)*$E93)/$A$1</f>
        <v>0</v>
      </c>
    </row>
    <row r="94" customFormat="false" ht="12.75" hidden="false" customHeight="false" outlineLevel="0" collapsed="false">
      <c r="B94" s="135"/>
      <c r="C94" s="135" t="s">
        <v>374</v>
      </c>
      <c r="D94" s="135"/>
      <c r="E94" s="186" t="n">
        <f aca="false">E132</f>
        <v>0.5</v>
      </c>
      <c r="F94" s="147" t="n">
        <f aca="false">('Sky River'!F152+('Sky River'!F73+'Sky River'!F90)*$E94)/$A$1</f>
        <v>7235.73173821747</v>
      </c>
      <c r="G94" s="147" t="n">
        <f aca="false">('Sky River'!G152+('Sky River'!G73+'Sky River'!G90)*$E94)/$A$1</f>
        <v>8881.64840614795</v>
      </c>
      <c r="H94" s="147" t="n">
        <f aca="false">('Sky River'!H152+('Sky River'!H73+'Sky River'!H90)*$E94)/$A$1</f>
        <v>5728.95860618877</v>
      </c>
      <c r="I94" s="147" t="n">
        <f aca="false">('Sky River'!I152+('Sky River'!I73+'Sky River'!I90)*$E94)/$A$1</f>
        <v>3855.73953871326</v>
      </c>
      <c r="J94" s="147" t="n">
        <f aca="false">('Sky River'!J152+('Sky River'!J73+'Sky River'!J90)*$E94)/$A$1</f>
        <v>4088.52336123967</v>
      </c>
      <c r="K94" s="147" t="n">
        <f aca="false">('Sky River'!K152+('Sky River'!K73+'Sky River'!K90)*$E94)/$A$1</f>
        <v>2719.31734324011</v>
      </c>
      <c r="L94" s="147" t="n">
        <f aca="false">('Sky River'!L152+('Sky River'!L73+'Sky River'!L90)*$E94)/$A$1</f>
        <v>1321.58056465098</v>
      </c>
      <c r="M94" s="147" t="n">
        <f aca="false">('Sky River'!M152+('Sky River'!M73+'Sky River'!M90)*$E94)/$A$1</f>
        <v>1342.81092724194</v>
      </c>
      <c r="N94" s="147" t="n">
        <f aca="false">('Sky River'!N152+('Sky River'!N73+'Sky River'!N90)*$E94)/$A$1</f>
        <v>1364.61450962285</v>
      </c>
      <c r="O94" s="147" t="n">
        <f aca="false">('Sky River'!O152+('Sky River'!O73+'Sky River'!O90)*$E94)/$A$1</f>
        <v>1387.00678872805</v>
      </c>
      <c r="P94" s="147" t="n">
        <f aca="false">('Sky River'!P152+('Sky River'!P73+'Sky River'!P90)*$E94)/$A$1</f>
        <v>1410.85539531876</v>
      </c>
      <c r="Q94" s="147" t="n">
        <f aca="false">('Sky River'!Q152+('Sky River'!Q73+'Sky River'!Q90)*$E94)/$A$1</f>
        <v>1435.371762894</v>
      </c>
      <c r="R94" s="147" t="n">
        <f aca="false">('Sky River'!R152+('Sky River'!R73+'Sky River'!R90)*$E94)/$A$1</f>
        <v>1460.57458876135</v>
      </c>
      <c r="S94" s="147" t="n">
        <f aca="false">('Sky River'!S152+('Sky River'!S73+'Sky River'!S90)*$E94)/$A$1</f>
        <v>1486.48309375299</v>
      </c>
      <c r="T94" s="147" t="n">
        <f aca="false">('Sky River'!T152+('Sky River'!T73+'Sky River'!T90)*$E94)/$A$1</f>
        <v>1512.94699427384</v>
      </c>
      <c r="U94" s="147" t="n">
        <f aca="false">('Sky River'!U152+('Sky River'!U73+'Sky River'!U90)*$E94)/$A$1</f>
        <v>1540.02316666399</v>
      </c>
      <c r="V94" s="147" t="n">
        <f aca="false">('Sky River'!V152+('Sky River'!V73+'Sky River'!V90)*$E94)/$A$1</f>
        <v>1567.85747188107</v>
      </c>
      <c r="W94" s="147" t="n">
        <f aca="false">('Sky River'!W152+('Sky River'!W73+'Sky River'!W90)*$E94)/$A$1</f>
        <v>1596.47113764423</v>
      </c>
      <c r="X94" s="147" t="n">
        <f aca="false">('Sky River'!X152+('Sky River'!X73+'Sky River'!X90)*$E94)/$A$1</f>
        <v>1625.88598604876</v>
      </c>
      <c r="Y94" s="147" t="n">
        <f aca="false">('Sky River'!Y152+('Sky River'!Y73+'Sky River'!Y90)*$E94)/$A$1</f>
        <v>1656.12445020861</v>
      </c>
      <c r="Z94" s="147" t="n">
        <f aca="false">('Sky River'!Z152+('Sky River'!Z73+'Sky River'!Z90)*$E94)/$A$1</f>
        <v>0</v>
      </c>
    </row>
    <row r="95" customFormat="false" ht="12.75" hidden="false" customHeight="false" outlineLevel="0" collapsed="false">
      <c r="B95" s="135"/>
      <c r="C95" s="135" t="s">
        <v>336</v>
      </c>
      <c r="D95" s="135"/>
      <c r="E95" s="186" t="n">
        <f aca="false">E133</f>
        <v>0.5</v>
      </c>
      <c r="F95" s="147" t="n">
        <f aca="false">(Ridgetop!F152+(Ridgetop!F73+Ridgetop!F90)*$E95)/$A$1</f>
        <v>1918.01502434758</v>
      </c>
      <c r="G95" s="147" t="n">
        <f aca="false">(Ridgetop!G152+(Ridgetop!G73+Ridgetop!G90)*$E95)/$A$1</f>
        <v>2435.4755978756</v>
      </c>
      <c r="H95" s="147" t="n">
        <f aca="false">(Ridgetop!H152+(Ridgetop!H73+Ridgetop!H90)*$E95)/$A$1</f>
        <v>1896.25591329606</v>
      </c>
      <c r="I95" s="147" t="n">
        <f aca="false">(Ridgetop!I152+(Ridgetop!I73+Ridgetop!I90)*$E95)/$A$1</f>
        <v>1291.75089167966</v>
      </c>
      <c r="J95" s="147" t="n">
        <f aca="false">(Ridgetop!J152+(Ridgetop!J73+Ridgetop!J90)*$E95)/$A$1</f>
        <v>1231.13118927515</v>
      </c>
      <c r="K95" s="147" t="n">
        <f aca="false">(Ridgetop!K152+(Ridgetop!K73+Ridgetop!K90)*$E95)/$A$1</f>
        <v>1010.03551272507</v>
      </c>
      <c r="L95" s="147" t="n">
        <f aca="false">(Ridgetop!L152+(Ridgetop!L73+Ridgetop!L90)*$E95)/$A$1</f>
        <v>788.784833256623</v>
      </c>
      <c r="M95" s="147" t="n">
        <f aca="false">(Ridgetop!M152+(Ridgetop!M73+Ridgetop!M90)*$E95)/$A$1</f>
        <v>806.065119666672</v>
      </c>
      <c r="N95" s="147" t="n">
        <f aca="false">(Ridgetop!N152+(Ridgetop!N73+Ridgetop!N90)*$E95)/$A$1</f>
        <v>823.18415243702</v>
      </c>
      <c r="O95" s="147" t="n">
        <f aca="false">(Ridgetop!O152+(Ridgetop!O73+Ridgetop!O90)*$E95)/$A$1</f>
        <v>840.138712302856</v>
      </c>
      <c r="P95" s="147" t="n">
        <f aca="false">(Ridgetop!P152+(Ridgetop!P73+Ridgetop!P90)*$E95)/$A$1</f>
        <v>851.370210132482</v>
      </c>
      <c r="Q95" s="147" t="n">
        <f aca="false">(Ridgetop!Q152+(Ridgetop!Q73+Ridgetop!Q90)*$E95)/$A$1</f>
        <v>862.43060242862</v>
      </c>
      <c r="R95" s="147" t="n">
        <f aca="false">(Ridgetop!R152+(Ridgetop!R73+Ridgetop!R90)*$E95)/$A$1</f>
        <v>873.31647323502</v>
      </c>
      <c r="S95" s="147" t="n">
        <f aca="false">(Ridgetop!S152+(Ridgetop!S73+Ridgetop!S90)*$E95)/$A$1</f>
        <v>884.024338396318</v>
      </c>
      <c r="T95" s="147" t="n">
        <f aca="false">(Ridgetop!T152+(Ridgetop!T73+Ridgetop!T90)*$E95)/$A$1</f>
        <v>644.742277165258</v>
      </c>
      <c r="U95" s="147" t="n">
        <f aca="false">(Ridgetop!U152+(Ridgetop!U73+Ridgetop!U90)*$E95)/$A$1</f>
        <v>680.54162714446</v>
      </c>
      <c r="V95" s="147" t="n">
        <f aca="false">(Ridgetop!V152+(Ridgetop!V73+Ridgetop!V90)*$E95)/$A$1</f>
        <v>733.164511786091</v>
      </c>
      <c r="W95" s="147" t="n">
        <f aca="false">(Ridgetop!W152+(Ridgetop!W73+Ridgetop!W90)*$E95)/$A$1</f>
        <v>588.95380749729</v>
      </c>
      <c r="X95" s="147" t="n">
        <f aca="false">(Ridgetop!X152+(Ridgetop!X73+Ridgetop!X90)*$E95)/$A$1</f>
        <v>132.833642460011</v>
      </c>
      <c r="Y95" s="147" t="n">
        <f aca="false">(Ridgetop!Y152+(Ridgetop!Y73+Ridgetop!Y90)*$E95)/$A$1</f>
        <v>0</v>
      </c>
      <c r="Z95" s="147" t="n">
        <f aca="false">(Ridgetop!Z152+(Ridgetop!Z73+Ridgetop!Z90)*$E95)/$A$1</f>
        <v>0</v>
      </c>
    </row>
    <row r="96" customFormat="false" ht="12.75" hidden="false" customHeight="false" outlineLevel="0" collapsed="false">
      <c r="B96" s="135"/>
      <c r="C96" s="135" t="s">
        <v>337</v>
      </c>
      <c r="D96" s="135"/>
      <c r="E96" s="186" t="n">
        <f aca="false">E134</f>
        <v>0.5</v>
      </c>
      <c r="F96" s="147" t="n">
        <f aca="false">('Green Ridge'!F152+('Green Ridge'!F73+'Green Ridge'!F90)*$E96)/$A$1</f>
        <v>3094.53090596758</v>
      </c>
      <c r="G96" s="147" t="n">
        <f aca="false">('Green Ridge'!G152+('Green Ridge'!G73+'Green Ridge'!G90)*$E96)/$A$1</f>
        <v>3711.84779826739</v>
      </c>
      <c r="H96" s="147" t="n">
        <f aca="false">('Green Ridge'!H152+('Green Ridge'!H73+'Green Ridge'!H90)*$E96)/$A$1</f>
        <v>2890.14665100063</v>
      </c>
      <c r="I96" s="147" t="n">
        <f aca="false">('Green Ridge'!I152+('Green Ridge'!I73+'Green Ridge'!I90)*$E96)/$A$1</f>
        <v>2173.29581321634</v>
      </c>
      <c r="J96" s="147" t="n">
        <f aca="false">('Green Ridge'!J152+('Green Ridge'!J73+'Green Ridge'!J90)*$E96)/$A$1</f>
        <v>2314.89571317914</v>
      </c>
      <c r="K96" s="147" t="n">
        <f aca="false">('Green Ridge'!K152+('Green Ridge'!K73+'Green Ridge'!K90)*$E96)/$A$1</f>
        <v>2007.72201923831</v>
      </c>
      <c r="L96" s="147" t="n">
        <f aca="false">('Green Ridge'!L152+('Green Ridge'!L73+'Green Ridge'!L90)*$E96)/$A$1</f>
        <v>1698.05582543359</v>
      </c>
      <c r="M96" s="147" t="n">
        <f aca="false">('Green Ridge'!M152+('Green Ridge'!M73+'Green Ridge'!M90)*$E96)/$A$1</f>
        <v>1733.69364881617</v>
      </c>
      <c r="N96" s="147" t="n">
        <f aca="false">('Green Ridge'!N152+('Green Ridge'!N73+'Green Ridge'!N90)*$E96)/$A$1</f>
        <v>1755.0342987284</v>
      </c>
      <c r="O96" s="147" t="n">
        <f aca="false">('Green Ridge'!O152+('Green Ridge'!O73+'Green Ridge'!O90)*$E96)/$A$1</f>
        <v>1823.57429970117</v>
      </c>
      <c r="P96" s="147" t="n">
        <f aca="false">('Green Ridge'!P152+('Green Ridge'!P73+'Green Ridge'!P90)*$E96)/$A$1</f>
        <v>1890.47901057844</v>
      </c>
      <c r="Q96" s="147" t="n">
        <f aca="false">('Green Ridge'!Q152+('Green Ridge'!Q73+'Green Ridge'!Q90)*$E96)/$A$1</f>
        <v>1955.70919771811</v>
      </c>
      <c r="R96" s="147" t="n">
        <f aca="false">('Green Ridge'!R152+('Green Ridge'!R73+'Green Ridge'!R90)*$E96)/$A$1</f>
        <v>1806.84754446021</v>
      </c>
      <c r="S96" s="147" t="n">
        <f aca="false">('Green Ridge'!S152+('Green Ridge'!S73+'Green Ridge'!S90)*$E96)/$A$1</f>
        <v>0</v>
      </c>
      <c r="T96" s="147" t="n">
        <f aca="false">('Green Ridge'!T152+('Green Ridge'!T73+'Green Ridge'!T90)*$E96)/$A$1</f>
        <v>0</v>
      </c>
      <c r="U96" s="147" t="n">
        <f aca="false">('Green Ridge'!U152+('Green Ridge'!U73+'Green Ridge'!U90)*$E96)/$A$1</f>
        <v>0</v>
      </c>
      <c r="V96" s="147" t="n">
        <f aca="false">('Green Ridge'!V152+('Green Ridge'!V73+'Green Ridge'!V90)*$E96)/$A$1</f>
        <v>0</v>
      </c>
      <c r="W96" s="147" t="n">
        <f aca="false">('Green Ridge'!W152+('Green Ridge'!W73+'Green Ridge'!W90)*$E96)/$A$1</f>
        <v>0</v>
      </c>
      <c r="X96" s="147" t="n">
        <f aca="false">('Green Ridge'!X152+('Green Ridge'!X73+'Green Ridge'!X90)*$E96)/$A$1</f>
        <v>0</v>
      </c>
      <c r="Y96" s="147" t="n">
        <f aca="false">('Green Ridge'!Y152+('Green Ridge'!Y73+'Green Ridge'!Y90)*$E96)/$A$1</f>
        <v>0</v>
      </c>
      <c r="Z96" s="147" t="n">
        <f aca="false">('Green Ridge'!Z152+('Green Ridge'!Z73+'Green Ridge'!Z90)*$E96)/$A$1</f>
        <v>0</v>
      </c>
    </row>
    <row r="97" customFormat="false" ht="12.75" hidden="false" customHeight="false" outlineLevel="0" collapsed="false">
      <c r="B97" s="135"/>
      <c r="C97" s="135" t="s">
        <v>547</v>
      </c>
      <c r="D97" s="135"/>
      <c r="E97" s="186" t="n">
        <f aca="false">E135</f>
        <v>0.5</v>
      </c>
      <c r="F97" s="147" t="n">
        <f aca="false">('Mojave 16-18'!F152+('Mojave 16-18'!F73+'Mojave 16-18'!F90)*$E97)/$A$1</f>
        <v>1370.77087920717</v>
      </c>
      <c r="G97" s="147" t="n">
        <f aca="false">('Mojave 16-18'!G152+('Mojave 16-18'!G73+'Mojave 16-18'!G90)*$E97)/$A$1</f>
        <v>1736.06696510992</v>
      </c>
      <c r="H97" s="147" t="n">
        <f aca="false">('Mojave 16-18'!H152+('Mojave 16-18'!H73+'Mojave 16-18'!H90)*$E97)/$A$1</f>
        <v>1345.91794143341</v>
      </c>
      <c r="I97" s="147" t="n">
        <f aca="false">('Mojave 16-18'!I152+('Mojave 16-18'!I73+'Mojave 16-18'!I90)*$E97)/$A$1</f>
        <v>1140.31978196045</v>
      </c>
      <c r="J97" s="147" t="n">
        <f aca="false">('Mojave 16-18'!J152+('Mojave 16-18'!J73+'Mojave 16-18'!J90)*$E97)/$A$1</f>
        <v>1149.55171831086</v>
      </c>
      <c r="K97" s="147" t="n">
        <f aca="false">('Mojave 16-18'!K152+('Mojave 16-18'!K73+'Mojave 16-18'!K90)*$E97)/$A$1</f>
        <v>993.798025019391</v>
      </c>
      <c r="L97" s="147" t="n">
        <f aca="false">('Mojave 16-18'!L152+('Mojave 16-18'!L73+'Mojave 16-18'!L90)*$E97)/$A$1</f>
        <v>820.165469896476</v>
      </c>
      <c r="M97" s="147" t="n">
        <f aca="false">('Mojave 16-18'!M152+('Mojave 16-18'!M73+'Mojave 16-18'!M90)*$E97)/$A$1</f>
        <v>828.646276851531</v>
      </c>
      <c r="N97" s="147" t="n">
        <f aca="false">('Mojave 16-18'!N152+('Mojave 16-18'!N73+'Mojave 16-18'!N90)*$E97)/$A$1</f>
        <v>571.819168775511</v>
      </c>
      <c r="O97" s="147" t="n">
        <f aca="false">('Mojave 16-18'!O152+('Mojave 16-18'!O73+'Mojave 16-18'!O90)*$E97)/$A$1</f>
        <v>327.941605142374</v>
      </c>
      <c r="P97" s="147" t="n">
        <f aca="false">('Mojave 16-18'!P152+('Mojave 16-18'!P73+'Mojave 16-18'!P90)*$E97)/$A$1</f>
        <v>339.926979267904</v>
      </c>
      <c r="Q97" s="147" t="n">
        <f aca="false">('Mojave 16-18'!Q152+('Mojave 16-18'!Q73+'Mojave 16-18'!Q90)*$E97)/$A$1</f>
        <v>351.780828458133</v>
      </c>
      <c r="R97" s="147" t="n">
        <f aca="false">('Mojave 16-18'!R152+('Mojave 16-18'!R73+'Mojave 16-18'!R90)*$E97)/$A$1</f>
        <v>363.554201147992</v>
      </c>
      <c r="S97" s="147" t="n">
        <f aca="false">('Mojave 16-18'!S152+('Mojave 16-18'!S73+'Mojave 16-18'!S90)*$E97)/$A$1</f>
        <v>368.276440446968</v>
      </c>
      <c r="T97" s="147" t="n">
        <f aca="false">('Mojave 16-18'!T152+('Mojave 16-18'!T73+'Mojave 16-18'!T90)*$E97)/$A$1</f>
        <v>373.978954970563</v>
      </c>
      <c r="U97" s="147" t="n">
        <f aca="false">('Mojave 16-18'!U152+('Mojave 16-18'!U73+'Mojave 16-18'!U90)*$E97)/$A$1</f>
        <v>378.434432532873</v>
      </c>
      <c r="V97" s="147" t="n">
        <f aca="false">('Mojave 16-18'!V152+('Mojave 16-18'!V73+'Mojave 16-18'!V90)*$E97)/$A$1</f>
        <v>382.531557399109</v>
      </c>
      <c r="W97" s="147" t="n">
        <f aca="false">('Mojave 16-18'!W152+('Mojave 16-18'!W73+'Mojave 16-18'!W90)*$E97)/$A$1</f>
        <v>394.884639329904</v>
      </c>
      <c r="X97" s="147" t="n">
        <f aca="false">('Mojave 16-18'!X152+('Mojave 16-18'!X73+'Mojave 16-18'!X90)*$E97)/$A$1</f>
        <v>114.352404318318</v>
      </c>
      <c r="Y97" s="147" t="n">
        <f aca="false">('Mojave 16-18'!Y152+('Mojave 16-18'!Y73+'Mojave 16-18'!Y90)*$E97)/$A$1</f>
        <v>0</v>
      </c>
      <c r="Z97" s="147" t="n">
        <f aca="false">('Mojave 16-18'!Z152+('Mojave 16-18'!Z73+'Mojave 16-18'!Z90)*$E97)/$A$1</f>
        <v>0</v>
      </c>
    </row>
    <row r="98" customFormat="false" ht="12.75" hidden="false" customHeight="false" outlineLevel="0" collapsed="false">
      <c r="B98" s="135"/>
      <c r="C98" s="135" t="s">
        <v>340</v>
      </c>
      <c r="D98" s="135"/>
      <c r="E98" s="186" t="n">
        <f aca="false">E136</f>
        <v>0.5</v>
      </c>
      <c r="F98" s="147" t="n">
        <f aca="false">((Morwind!F73+Morwind!F90)*$E98+'Mojave 16-18'!F152)/$A$1</f>
        <v>1912.26882387799</v>
      </c>
      <c r="G98" s="147" t="n">
        <f aca="false">((Morwind!G73+Morwind!G90)*$E98+'Mojave 16-18'!G152)/$A$1</f>
        <v>2356.4547906774</v>
      </c>
      <c r="H98" s="147" t="n">
        <f aca="false">((Morwind!H73+Morwind!H90)*$E98+'Mojave 16-18'!H152)/$A$1</f>
        <v>1885.13750105957</v>
      </c>
      <c r="I98" s="147" t="n">
        <f aca="false">((Morwind!I73+Morwind!I90)*$E98+'Mojave 16-18'!I152)/$A$1</f>
        <v>1559.91243548137</v>
      </c>
      <c r="J98" s="147" t="n">
        <f aca="false">((Morwind!J73+Morwind!J90)*$E98+'Mojave 16-18'!J152)/$A$1</f>
        <v>1592.66481391222</v>
      </c>
      <c r="K98" s="147" t="n">
        <f aca="false">((Morwind!K73+Morwind!K90)*$E98+'Mojave 16-18'!K152)/$A$1</f>
        <v>1359.86702912431</v>
      </c>
      <c r="L98" s="147" t="n">
        <f aca="false">((Morwind!L73+Morwind!L90)*$E98+'Mojave 16-18'!L152)/$A$1</f>
        <v>1148.75691251607</v>
      </c>
      <c r="M98" s="147" t="n">
        <f aca="false">((Morwind!M73+Morwind!M90)*$E98+'Mojave 16-18'!M152)/$A$1</f>
        <v>1172.70062823684</v>
      </c>
      <c r="N98" s="147" t="n">
        <f aca="false">((Morwind!N73+Morwind!N90)*$E98+'Mojave 16-18'!N152)/$A$1</f>
        <v>976.070344160252</v>
      </c>
      <c r="O98" s="147" t="n">
        <f aca="false">((Morwind!O73+Morwind!O90)*$E98+'Mojave 16-18'!O152)/$A$1</f>
        <v>745.493517233088</v>
      </c>
      <c r="P98" s="147" t="n">
        <f aca="false">((Morwind!P73+Morwind!P90)*$E98+'Mojave 16-18'!P152)/$A$1</f>
        <v>476.132948797719</v>
      </c>
      <c r="Q98" s="147" t="n">
        <f aca="false">((Morwind!Q73+Morwind!Q90)*$E98+'Mojave 16-18'!Q152)/$A$1</f>
        <v>479.735486734248</v>
      </c>
      <c r="R98" s="147" t="n">
        <f aca="false">((Morwind!R73+Morwind!R90)*$E98+'Mojave 16-18'!R152)/$A$1</f>
        <v>484.125646708441</v>
      </c>
      <c r="S98" s="147" t="n">
        <f aca="false">((Morwind!S73+Morwind!S90)*$E98+'Mojave 16-18'!S152)/$A$1</f>
        <v>485.979718551098</v>
      </c>
      <c r="T98" s="147" t="n">
        <f aca="false">((Morwind!T73+Morwind!T90)*$E98+'Mojave 16-18'!T152)/$A$1</f>
        <v>517.274635981738</v>
      </c>
      <c r="U98" s="147" t="n">
        <f aca="false">((Morwind!U73+Morwind!U90)*$E98+'Mojave 16-18'!U152)/$A$1</f>
        <v>608.846916805185</v>
      </c>
      <c r="V98" s="147" t="n">
        <f aca="false">((Morwind!V73+Morwind!V90)*$E98+'Mojave 16-18'!V152)/$A$1</f>
        <v>0</v>
      </c>
      <c r="W98" s="147" t="n">
        <f aca="false">((Morwind!W73+Morwind!W90)*$E98+'Mojave 16-18'!W152)/$A$1</f>
        <v>0</v>
      </c>
      <c r="X98" s="147" t="n">
        <f aca="false">((Morwind!X73+Morwind!X90)*$E98+'Mojave 16-18'!X152)/$A$1</f>
        <v>0</v>
      </c>
      <c r="Y98" s="147" t="n">
        <f aca="false">((Morwind!Y73+Morwind!Y90)*$E98+'Mojave 16-18'!Y152)/$A$1</f>
        <v>0</v>
      </c>
      <c r="Z98" s="147" t="n">
        <f aca="false">((Morwind!Z73+Morwind!Z90)*$E98+'Mojave 16-18'!Z152)/$A$1</f>
        <v>0</v>
      </c>
    </row>
    <row r="99" customFormat="false" ht="15" hidden="false" customHeight="false" outlineLevel="0" collapsed="false">
      <c r="B99" s="135"/>
      <c r="C99" s="135" t="s">
        <v>341</v>
      </c>
      <c r="D99" s="135"/>
      <c r="E99" s="186" t="n">
        <f aca="false">E137</f>
        <v>0.5</v>
      </c>
      <c r="F99" s="204" t="n">
        <f aca="false">(VG!F152+(VG!F73+VG!F90)*$E99)/$A$1</f>
        <v>1516.93848262356</v>
      </c>
      <c r="G99" s="204" t="n">
        <f aca="false">(VG!G152+(VG!G73+VG!G90)*$E99)/$A$1</f>
        <v>1992.20682298504</v>
      </c>
      <c r="H99" s="204" t="n">
        <f aca="false">(VG!H152+(VG!H73+VG!H90)*$E99)/$A$1</f>
        <v>1498.42355340536</v>
      </c>
      <c r="I99" s="204" t="n">
        <f aca="false">(VG!I152+(VG!I73+VG!I90)*$E99)/$A$1</f>
        <v>1204.82034917581</v>
      </c>
      <c r="J99" s="204" t="n">
        <f aca="false">(VG!J152+(VG!J73+VG!J90)*$E99)/$A$1</f>
        <v>1211.43965505188</v>
      </c>
      <c r="K99" s="204" t="n">
        <f aca="false">(VG!K152+(VG!K73+VG!K90)*$E99)/$A$1</f>
        <v>985.394256436746</v>
      </c>
      <c r="L99" s="204" t="n">
        <f aca="false">(VG!L152+(VG!L73+VG!L90)*$E99)/$A$1</f>
        <v>759.143894504738</v>
      </c>
      <c r="M99" s="204" t="n">
        <f aca="false">(VG!M152+(VG!M73+VG!M90)*$E99)/$A$1</f>
        <v>757.773224545124</v>
      </c>
      <c r="N99" s="204" t="n">
        <f aca="false">(VG!N152+(VG!N73+VG!N90)*$E99)/$A$1</f>
        <v>756.181725803437</v>
      </c>
      <c r="O99" s="204" t="n">
        <f aca="false">(VG!O152+(VG!O73+VG!O90)*$E99)/$A$1</f>
        <v>764.42423251648</v>
      </c>
      <c r="P99" s="204" t="n">
        <f aca="false">(VG!P152+(VG!P73+VG!P90)*$E99)/$A$1</f>
        <v>772.831622349792</v>
      </c>
      <c r="Q99" s="204" t="n">
        <f aca="false">(VG!Q152+(VG!Q73+VG!Q90)*$E99)/$A$1</f>
        <v>781.407193609006</v>
      </c>
      <c r="R99" s="204" t="n">
        <f aca="false">(VG!R152+(VG!R73+VG!R90)*$E99)/$A$1</f>
        <v>790.154310578409</v>
      </c>
      <c r="S99" s="204" t="n">
        <f aca="false">(VG!S152+(VG!S73+VG!S90)*$E99)/$A$1</f>
        <v>786.706110800531</v>
      </c>
      <c r="T99" s="204" t="n">
        <f aca="false">(VG!T152+(VG!T73+VG!T90)*$E99)/$A$1</f>
        <v>0</v>
      </c>
      <c r="U99" s="204" t="n">
        <f aca="false">(VG!U152+(VG!U73+VG!U90)*$E99)/$A$1</f>
        <v>0</v>
      </c>
      <c r="V99" s="204" t="n">
        <f aca="false">(VG!V152+(VG!V73+VG!V90)*$E99)/$A$1</f>
        <v>0</v>
      </c>
      <c r="W99" s="204" t="n">
        <f aca="false">(VG!W152+(VG!W73+VG!W90)*$E99)/$A$1</f>
        <v>0</v>
      </c>
      <c r="X99" s="204" t="n">
        <f aca="false">(VG!X152+(VG!X73+VG!X90)*$E99)/$A$1</f>
        <v>0</v>
      </c>
      <c r="Y99" s="204" t="n">
        <f aca="false">(VG!Y152+(VG!Y73+VG!Y90)*$E99)/$A$1</f>
        <v>0</v>
      </c>
      <c r="Z99" s="204" t="n">
        <f aca="false">(VG!Z152+(VG!Z73+VG!Z90)*$E99)/$A$1</f>
        <v>0</v>
      </c>
    </row>
    <row r="100" customFormat="false" ht="12.75" hidden="false" customHeight="false" outlineLevel="0" collapsed="false">
      <c r="B100" s="135"/>
      <c r="C100" s="135"/>
      <c r="D100" s="135"/>
      <c r="E100" s="186"/>
      <c r="F100" s="147" t="n">
        <f aca="false">SUM(F92:F99)</f>
        <v>28039.8931979062</v>
      </c>
      <c r="G100" s="147" t="n">
        <f aca="false">SUM(G92:G99)</f>
        <v>36540.2208185999</v>
      </c>
      <c r="H100" s="147" t="n">
        <f aca="false">SUM(H92:H99)</f>
        <v>26139.3213008367</v>
      </c>
      <c r="I100" s="147" t="n">
        <f aca="false">SUM(I92:I99)</f>
        <v>19409.5623906065</v>
      </c>
      <c r="J100" s="147" t="n">
        <f aca="false">SUM(J92:J99)</f>
        <v>19788.2074859477</v>
      </c>
      <c r="K100" s="147" t="n">
        <f aca="false">SUM(K92:K99)</f>
        <v>15322.9262596971</v>
      </c>
      <c r="L100" s="147" t="n">
        <f aca="false">SUM(L92:L99)</f>
        <v>10666.5899365452</v>
      </c>
      <c r="M100" s="147" t="n">
        <f aca="false">SUM(M92:M99)</f>
        <v>10897.6815531742</v>
      </c>
      <c r="N100" s="147" t="n">
        <f aca="false">SUM(N92:N99)</f>
        <v>8173.32659499474</v>
      </c>
      <c r="O100" s="147" t="n">
        <f aca="false">SUM(O92:O99)</f>
        <v>6229.08588208446</v>
      </c>
      <c r="P100" s="147" t="n">
        <f aca="false">SUM(P92:P99)</f>
        <v>5970.01882559618</v>
      </c>
      <c r="Q100" s="147" t="n">
        <f aca="false">SUM(Q92:Q99)</f>
        <v>5972.29095137843</v>
      </c>
      <c r="R100" s="147" t="n">
        <f aca="false">SUM(R92:R99)</f>
        <v>5744.74040871386</v>
      </c>
      <c r="S100" s="147" t="n">
        <f aca="false">SUM(S92:S99)</f>
        <v>5544.17665330981</v>
      </c>
      <c r="T100" s="147" t="n">
        <f aca="false">SUM(T92:T99)</f>
        <v>4942.95157739743</v>
      </c>
      <c r="U100" s="147" t="n">
        <f aca="false">SUM(U92:U99)</f>
        <v>6955.24606922829</v>
      </c>
      <c r="V100" s="147" t="n">
        <f aca="false">SUM(V92:V99)</f>
        <v>6627.37968196643</v>
      </c>
      <c r="W100" s="147" t="n">
        <f aca="false">SUM(W92:W99)</f>
        <v>6625.69241668755</v>
      </c>
      <c r="X100" s="147" t="n">
        <f aca="false">SUM(X92:X99)</f>
        <v>4858.06555394442</v>
      </c>
      <c r="Y100" s="147" t="n">
        <f aca="false">SUM(Y92:Y99)</f>
        <v>3397.76026720366</v>
      </c>
      <c r="Z100" s="147" t="n">
        <f aca="false">SUM(Z92:Z99)</f>
        <v>0</v>
      </c>
    </row>
    <row r="101" customFormat="false" ht="12.75" hidden="false" customHeight="false" outlineLevel="0" collapsed="false">
      <c r="B101" s="135"/>
      <c r="C101" s="135"/>
      <c r="D101" s="135"/>
      <c r="E101" s="186"/>
      <c r="F101" s="147"/>
      <c r="G101" s="147"/>
      <c r="H101" s="147"/>
      <c r="I101" s="147"/>
      <c r="J101" s="147"/>
      <c r="K101" s="147"/>
      <c r="L101" s="147"/>
      <c r="M101" s="147"/>
      <c r="N101" s="147"/>
      <c r="O101" s="147"/>
      <c r="P101" s="147"/>
      <c r="Q101" s="147"/>
      <c r="R101" s="147"/>
      <c r="S101" s="147"/>
      <c r="T101" s="147"/>
      <c r="U101" s="147"/>
      <c r="V101" s="147"/>
      <c r="W101" s="147"/>
      <c r="X101" s="147"/>
      <c r="Y101" s="147"/>
      <c r="Z101" s="147"/>
    </row>
    <row r="102" customFormat="false" ht="12.75" hidden="false" customHeight="false" outlineLevel="0" collapsed="false">
      <c r="B102" s="135"/>
      <c r="C102" s="135"/>
      <c r="D102" s="135"/>
      <c r="E102" s="186"/>
      <c r="F102" s="147"/>
      <c r="G102" s="147"/>
      <c r="H102" s="147"/>
      <c r="I102" s="147"/>
      <c r="J102" s="147"/>
      <c r="K102" s="147"/>
      <c r="L102" s="147"/>
      <c r="M102" s="147"/>
      <c r="N102" s="147"/>
      <c r="O102" s="147"/>
      <c r="P102" s="147"/>
      <c r="Q102" s="147"/>
      <c r="R102" s="147"/>
      <c r="S102" s="147"/>
      <c r="T102" s="147"/>
      <c r="U102" s="147"/>
      <c r="V102" s="147"/>
      <c r="W102" s="147"/>
      <c r="X102" s="147"/>
      <c r="Y102" s="147"/>
      <c r="Z102" s="147"/>
    </row>
    <row r="103" customFormat="false" ht="12.75" hidden="false" customHeight="false" outlineLevel="0" collapsed="false">
      <c r="B103" s="382" t="s">
        <v>535</v>
      </c>
      <c r="C103" s="135"/>
      <c r="D103" s="135"/>
      <c r="E103" s="186"/>
      <c r="F103" s="147"/>
      <c r="G103" s="147"/>
      <c r="H103" s="147"/>
      <c r="I103" s="147"/>
      <c r="J103" s="147"/>
      <c r="K103" s="147"/>
      <c r="L103" s="147"/>
      <c r="M103" s="147"/>
      <c r="N103" s="147"/>
      <c r="O103" s="147"/>
      <c r="P103" s="147"/>
      <c r="Q103" s="147"/>
      <c r="R103" s="147"/>
      <c r="S103" s="147"/>
      <c r="T103" s="147"/>
      <c r="U103" s="147"/>
      <c r="V103" s="147"/>
      <c r="W103" s="147"/>
      <c r="X103" s="147"/>
      <c r="Y103" s="147"/>
      <c r="Z103" s="147"/>
    </row>
    <row r="104" customFormat="false" ht="12.75" hidden="false" customHeight="false" outlineLevel="0" collapsed="false">
      <c r="B104" s="135"/>
      <c r="C104" s="135" t="s">
        <v>343</v>
      </c>
      <c r="D104" s="135"/>
      <c r="E104" s="186" t="n">
        <f aca="false">E141</f>
        <v>0.5</v>
      </c>
      <c r="F104" s="147" t="n">
        <f aca="false">('WPP 92'!F73+'WPP 92'!F90)*$E$104</f>
        <v>845.924145663661</v>
      </c>
      <c r="G104" s="147" t="n">
        <f aca="false">('WPP 92'!G73+'WPP 92'!G90)*$E$104</f>
        <v>1031.53621429021</v>
      </c>
      <c r="H104" s="147" t="n">
        <f aca="false">('WPP 92'!H73+'WPP 92'!H90)*$E$104</f>
        <v>764.610651717092</v>
      </c>
      <c r="I104" s="147" t="n">
        <f aca="false">('WPP 92'!I73+'WPP 92'!I90)*$E$104</f>
        <v>602.810452706641</v>
      </c>
      <c r="J104" s="147" t="n">
        <f aca="false">('WPP 92'!J73+'WPP 92'!J90)*$E$104</f>
        <v>610.204703328874</v>
      </c>
      <c r="K104" s="147" t="n">
        <f aca="false">('WPP 92'!K73+'WPP 92'!K90)*$E$104</f>
        <v>492.581268471233</v>
      </c>
      <c r="L104" s="147" t="n">
        <f aca="false">('WPP 92'!L73+'WPP 92'!L90)*$E$104</f>
        <v>375.233150874839</v>
      </c>
      <c r="M104" s="147" t="n">
        <f aca="false">('WPP 92'!M73+'WPP 92'!M90)*$E$104</f>
        <v>385.904716087439</v>
      </c>
      <c r="N104" s="147" t="n">
        <f aca="false">('WPP 92'!N73+'WPP 92'!N90)*$E$104</f>
        <v>389.882916048374</v>
      </c>
      <c r="O104" s="147" t="n">
        <f aca="false">('WPP 92'!O73+'WPP 92'!O90)*$E$104</f>
        <v>394.216729792239</v>
      </c>
      <c r="P104" s="147" t="n">
        <f aca="false">('WPP 92'!P73+'WPP 92'!P90)*$E$104</f>
        <v>398.623154966414</v>
      </c>
      <c r="Q104" s="147" t="n">
        <f aca="false">('WPP 92'!Q73+'WPP 92'!Q90)*$E$104</f>
        <v>411.680556253002</v>
      </c>
      <c r="R104" s="147" t="n">
        <f aca="false">('WPP 92'!R73+'WPP 92'!R90)*$E$104</f>
        <v>410.085837538968</v>
      </c>
      <c r="S104" s="147" t="n">
        <f aca="false">('WPP 92'!S73+'WPP 92'!S90)*$E$104</f>
        <v>408.500004399724</v>
      </c>
      <c r="T104" s="147" t="n">
        <f aca="false">('WPP 92'!T73+'WPP 92'!T90)*$E$104</f>
        <v>406.633049102373</v>
      </c>
      <c r="U104" s="147" t="n">
        <f aca="false">('WPP 92'!U73+'WPP 92'!U90)*$E$104</f>
        <v>404.749410936071</v>
      </c>
      <c r="V104" s="147" t="n">
        <f aca="false">('WPP 92'!V73+'WPP 92'!V90)*$E$104</f>
        <v>0</v>
      </c>
      <c r="W104" s="147" t="n">
        <f aca="false">('WPP 92'!W73+'WPP 92'!W90)*$E$104</f>
        <v>0</v>
      </c>
      <c r="X104" s="147" t="n">
        <f aca="false">('WPP 92'!X73+'WPP 92'!X90)*$E$104</f>
        <v>0</v>
      </c>
      <c r="Y104" s="147" t="n">
        <f aca="false">('WPP 92'!Y73+'WPP 92'!Y90)*$E$104</f>
        <v>0</v>
      </c>
      <c r="Z104" s="147" t="n">
        <f aca="false">('WPP 92'!Z73+'WPP 92'!Z90)*$E$104</f>
        <v>0</v>
      </c>
    </row>
    <row r="105" customFormat="false" ht="12.75" hidden="false" customHeight="false" outlineLevel="0" collapsed="false">
      <c r="B105" s="135"/>
      <c r="C105" s="135" t="s">
        <v>344</v>
      </c>
      <c r="D105" s="135"/>
      <c r="E105" s="186" t="n">
        <f aca="false">E142</f>
        <v>0.5</v>
      </c>
      <c r="F105" s="147" t="n">
        <f aca="false">('WPP 91-2'!F73+'WPP 91-2'!F90)*$E$105</f>
        <v>471.747693796205</v>
      </c>
      <c r="G105" s="147" t="n">
        <f aca="false">('WPP 91-2'!G73+'WPP 91-2'!G90)*$E$105</f>
        <v>544.955656004486</v>
      </c>
      <c r="H105" s="147" t="n">
        <f aca="false">('WPP 91-2'!H73+'WPP 91-2'!H90)*$E$105</f>
        <v>406.671478959398</v>
      </c>
      <c r="I105" s="147" t="n">
        <f aca="false">('WPP 91-2'!I73+'WPP 91-2'!I90)*$E$105</f>
        <v>321.798968245774</v>
      </c>
      <c r="J105" s="147" t="n">
        <f aca="false">('WPP 91-2'!J73+'WPP 91-2'!J90)*$E$105</f>
        <v>326.183521385177</v>
      </c>
      <c r="K105" s="147" t="n">
        <f aca="false">('WPP 91-2'!K73+'WPP 91-2'!K90)*$E$105</f>
        <v>253.714986285989</v>
      </c>
      <c r="L105" s="147" t="n">
        <f aca="false">('WPP 91-2'!L73+'WPP 91-2'!L90)*$E$105</f>
        <v>189.99310285136</v>
      </c>
      <c r="M105" s="147" t="n">
        <f aca="false">('WPP 91-2'!M73+'WPP 91-2'!M90)*$E$105</f>
        <v>196.423988441324</v>
      </c>
      <c r="N105" s="147" t="n">
        <f aca="false">('WPP 91-2'!N73+'WPP 91-2'!N90)*$E$105</f>
        <v>197.608090353925</v>
      </c>
      <c r="O105" s="147" t="n">
        <f aca="false">('WPP 91-2'!O73+'WPP 91-2'!O90)*$E$105</f>
        <v>199.017537559141</v>
      </c>
      <c r="P105" s="147" t="n">
        <f aca="false">('WPP 91-2'!P73+'WPP 91-2'!P90)*$E$105</f>
        <v>200.427888092239</v>
      </c>
      <c r="Q105" s="147" t="n">
        <f aca="false">('WPP 91-2'!Q73+'WPP 91-2'!Q90)*$E$105</f>
        <v>208.501540374252</v>
      </c>
      <c r="R105" s="147" t="n">
        <f aca="false">('WPP 91-2'!R73+'WPP 91-2'!R90)*$E$105</f>
        <v>204.932762694914</v>
      </c>
      <c r="S105" s="147" t="n">
        <f aca="false">('WPP 91-2'!S73+'WPP 91-2'!S90)*$E$105</f>
        <v>201.30777960215</v>
      </c>
      <c r="T105" s="147" t="n">
        <f aca="false">('WPP 91-2'!T73+'WPP 91-2'!T90)*$E$105</f>
        <v>197.385900438588</v>
      </c>
      <c r="U105" s="147" t="n">
        <f aca="false">('WPP 91-2'!U73+'WPP 91-2'!U90)*$E$105</f>
        <v>0</v>
      </c>
      <c r="V105" s="147" t="n">
        <f aca="false">('WPP 91-2'!V73+'WPP 91-2'!V90)*$E$105</f>
        <v>0</v>
      </c>
      <c r="W105" s="147" t="n">
        <f aca="false">('WPP 91-2'!W73+'WPP 91-2'!W90)*$E$105</f>
        <v>0</v>
      </c>
      <c r="X105" s="147" t="n">
        <f aca="false">('WPP 91-2'!X73+'WPP 91-2'!X90)*$E$105</f>
        <v>0</v>
      </c>
      <c r="Y105" s="147" t="n">
        <f aca="false">('WPP 91-2'!Y73+'WPP 91-2'!Y90)*$E$105</f>
        <v>0</v>
      </c>
      <c r="Z105" s="147" t="n">
        <f aca="false">('WPP 91-2'!Z73+'WPP 91-2'!Z90)*$E$105</f>
        <v>0</v>
      </c>
    </row>
    <row r="106" customFormat="false" ht="12.75" hidden="false" customHeight="false" outlineLevel="0" collapsed="false">
      <c r="B106" s="135"/>
      <c r="C106" s="135" t="s">
        <v>548</v>
      </c>
      <c r="D106" s="135"/>
      <c r="E106" s="186" t="n">
        <f aca="false">E143</f>
        <v>0</v>
      </c>
      <c r="F106" s="147" t="n">
        <v>0</v>
      </c>
      <c r="G106" s="147" t="n">
        <v>0</v>
      </c>
      <c r="H106" s="147" t="n">
        <v>0</v>
      </c>
      <c r="I106" s="147" t="n">
        <v>0</v>
      </c>
      <c r="J106" s="147" t="n">
        <v>0</v>
      </c>
      <c r="K106" s="147" t="n">
        <v>0</v>
      </c>
      <c r="L106" s="147" t="n">
        <v>0</v>
      </c>
      <c r="M106" s="147" t="n">
        <v>0</v>
      </c>
      <c r="N106" s="147" t="n">
        <v>0</v>
      </c>
      <c r="O106" s="147" t="n">
        <v>0</v>
      </c>
      <c r="P106" s="147" t="n">
        <v>0</v>
      </c>
      <c r="Q106" s="147" t="n">
        <v>0</v>
      </c>
      <c r="R106" s="147" t="n">
        <v>0</v>
      </c>
      <c r="S106" s="147" t="n">
        <v>0</v>
      </c>
      <c r="T106" s="147" t="n">
        <v>0</v>
      </c>
      <c r="U106" s="147" t="n">
        <v>0</v>
      </c>
      <c r="V106" s="147" t="n">
        <v>0</v>
      </c>
      <c r="W106" s="147" t="n">
        <v>0</v>
      </c>
      <c r="X106" s="147" t="n">
        <v>0</v>
      </c>
      <c r="Y106" s="147" t="n">
        <v>0</v>
      </c>
      <c r="Z106" s="147" t="n">
        <v>0</v>
      </c>
    </row>
    <row r="107" customFormat="false" ht="12.75" hidden="false" customHeight="false" outlineLevel="0" collapsed="false">
      <c r="B107" s="135"/>
      <c r="C107" s="135" t="s">
        <v>346</v>
      </c>
      <c r="D107" s="135"/>
      <c r="E107" s="186" t="n">
        <f aca="false">E144</f>
        <v>0.5</v>
      </c>
      <c r="F107" s="147" t="n">
        <f aca="false">('WPP 89'!F73+'WPP 89'!F90)*$E$107</f>
        <v>1515.95246578286</v>
      </c>
      <c r="G107" s="147" t="n">
        <f aca="false">('WPP 89'!G73+'WPP 89'!G90)*$E$107</f>
        <v>1855.1434106706</v>
      </c>
      <c r="H107" s="147" t="n">
        <f aca="false">('WPP 89'!H73+'WPP 89'!H90)*$E$107</f>
        <v>1372.72779166258</v>
      </c>
      <c r="I107" s="147" t="n">
        <f aca="false">('WPP 89'!I73+'WPP 89'!I90)*$E$107</f>
        <v>1080.38840197225</v>
      </c>
      <c r="J107" s="147" t="n">
        <f aca="false">('WPP 89'!J73+'WPP 89'!J90)*$E$107</f>
        <v>1095.63500767064</v>
      </c>
      <c r="K107" s="147" t="n">
        <f aca="false">('WPP 89'!K73+'WPP 89'!K90)*$E$107</f>
        <v>883.651263967463</v>
      </c>
      <c r="L107" s="147" t="n">
        <f aca="false">('WPP 89'!L73+'WPP 89'!L90)*$E$107</f>
        <v>672.136059360458</v>
      </c>
      <c r="M107" s="147" t="n">
        <f aca="false">('WPP 89'!M73+'WPP 89'!M90)*$E$107</f>
        <v>693.373243192546</v>
      </c>
      <c r="N107" s="147" t="n">
        <f aca="false">('WPP 89'!N73+'WPP 89'!N90)*$E$107</f>
        <v>700.521000185172</v>
      </c>
      <c r="O107" s="147" t="n">
        <f aca="false">('WPP 89'!O73+'WPP 89'!O90)*$E$107</f>
        <v>707.970898296156</v>
      </c>
      <c r="P107" s="147" t="n">
        <f aca="false">('WPP 89'!P73+'WPP 89'!P90)*$E$107</f>
        <v>715.13665466991</v>
      </c>
      <c r="Q107" s="147" t="n">
        <f aca="false">('WPP 89'!Q73+'WPP 89'!Q90)*$E$107</f>
        <v>738.577411769513</v>
      </c>
      <c r="R107" s="147" t="n">
        <f aca="false">('WPP 89'!R73+'WPP 89'!R90)*$E$107</f>
        <v>731.690666867159</v>
      </c>
      <c r="S107" s="147" t="n">
        <f aca="false">('WPP 89'!S73+'WPP 89'!S90)*$E$107</f>
        <v>723.956499466194</v>
      </c>
      <c r="T107" s="147" t="n">
        <f aca="false">('WPP 89'!T73+'WPP 89'!T90)*$E$107</f>
        <v>714.644093648516</v>
      </c>
      <c r="U107" s="147" t="n">
        <f aca="false">('WPP 89'!U73+'WPP 89'!U90)*$E$107</f>
        <v>704.038443525114</v>
      </c>
      <c r="V107" s="147" t="n">
        <f aca="false">('WPP 89'!V73+'WPP 89'!V90)*$E$107</f>
        <v>734.791263699386</v>
      </c>
      <c r="W107" s="147" t="n">
        <f aca="false">('WPP 89'!W73+'WPP 89'!W90)*$E$107</f>
        <v>766.44486940871</v>
      </c>
      <c r="X107" s="147" t="n">
        <f aca="false">('WPP 89'!X73+'WPP 89'!X90)*$E$107</f>
        <v>799.025383433605</v>
      </c>
      <c r="Y107" s="147" t="n">
        <f aca="false">('WPP 89'!Y73+'WPP 89'!Y90)*$E$107</f>
        <v>0</v>
      </c>
      <c r="Z107" s="147" t="n">
        <f aca="false">('WPP 89'!Z73+'WPP 89'!Z90)*$E$107</f>
        <v>0</v>
      </c>
    </row>
    <row r="108" customFormat="false" ht="12.75" hidden="false" customHeight="false" outlineLevel="0" collapsed="false">
      <c r="B108" s="135"/>
      <c r="C108" s="135" t="s">
        <v>347</v>
      </c>
      <c r="D108" s="135"/>
      <c r="E108" s="186" t="n">
        <f aca="false">'WPP 91'!C60</f>
        <v>0.5</v>
      </c>
      <c r="F108" s="147" t="n">
        <f aca="false">('WPP 91'!F73+'WPP 91'!F90)*$E$108</f>
        <v>541.177186597251</v>
      </c>
      <c r="G108" s="147" t="n">
        <f aca="false">('WPP 91'!G73+'WPP 91'!G90)*$E$108</f>
        <v>576.47466436612</v>
      </c>
      <c r="H108" s="147" t="n">
        <f aca="false">('WPP 91'!H73+'WPP 91'!H90)*$E$108</f>
        <v>446.739868812477</v>
      </c>
      <c r="I108" s="147" t="n">
        <f aca="false">('WPP 91'!I73+'WPP 91'!I90)*$E$108</f>
        <v>368.438587877656</v>
      </c>
      <c r="J108" s="147" t="n">
        <f aca="false">('WPP 91'!J73+'WPP 91'!J90)*$E$108</f>
        <v>372.404895944497</v>
      </c>
      <c r="K108" s="147" t="n">
        <f aca="false">('WPP 91'!K73+'WPP 91'!K90)*$E$108</f>
        <v>315.685976695046</v>
      </c>
      <c r="L108" s="147" t="n">
        <f aca="false">('WPP 91'!L73+'WPP 91'!L90)*$E$108</f>
        <v>254.033414707199</v>
      </c>
      <c r="M108" s="147" t="n">
        <f aca="false">('WPP 91'!M73+'WPP 91'!M90)*$E$108</f>
        <v>254.377909691577</v>
      </c>
      <c r="N108" s="147" t="n">
        <f aca="false">('WPP 91'!N73+'WPP 91'!N90)*$E$108</f>
        <v>251.74042061797</v>
      </c>
      <c r="O108" s="147" t="n">
        <f aca="false">('WPP 91'!O73+'WPP 91'!O90)*$E$108</f>
        <v>249.017341120001</v>
      </c>
      <c r="P108" s="147" t="n">
        <f aca="false">('WPP 91'!P73+'WPP 91'!P90)*$E$108</f>
        <v>248.559328796132</v>
      </c>
      <c r="Q108" s="147" t="n">
        <f aca="false">('WPP 91'!Q73+'WPP 91'!Q90)*$E$108</f>
        <v>251.641457111993</v>
      </c>
      <c r="R108" s="147" t="n">
        <f aca="false">('WPP 91'!R73+'WPP 91'!R90)*$E$108</f>
        <v>248.736030282898</v>
      </c>
      <c r="S108" s="147" t="n">
        <f aca="false">('WPP 91'!S73+'WPP 91'!S90)*$E$108</f>
        <v>245.687198578095</v>
      </c>
      <c r="T108" s="147" t="n">
        <f aca="false">('WPP 91'!T73+'WPP 91'!T90)*$E$108</f>
        <v>253.554134567534</v>
      </c>
      <c r="U108" s="147" t="n">
        <f aca="false">('WPP 91'!U73+'WPP 91'!U90)*$E$108</f>
        <v>39.8253928909127</v>
      </c>
      <c r="V108" s="147" t="n">
        <f aca="false">('WPP 91'!V73+'WPP 91'!V90)*$E$108</f>
        <v>34.1737000282625</v>
      </c>
      <c r="W108" s="147" t="n">
        <f aca="false">('WPP 91'!W73+'WPP 91'!W90)*$E$108</f>
        <v>28.2657783874525</v>
      </c>
      <c r="X108" s="147" t="n">
        <f aca="false">('WPP 91'!X73+'WPP 91'!X90)*$E$108</f>
        <v>0</v>
      </c>
      <c r="Y108" s="147" t="n">
        <f aca="false">('WPP 91'!Y73+'WPP 91'!Y90)*$E$108</f>
        <v>0</v>
      </c>
      <c r="Z108" s="147" t="n">
        <f aca="false">('WPP 91'!Z73+'WPP 91'!Z90)*$E$108</f>
        <v>0</v>
      </c>
    </row>
    <row r="109" customFormat="false" ht="12.75" hidden="false" customHeight="false" outlineLevel="0" collapsed="false">
      <c r="B109" s="135"/>
      <c r="C109" s="135" t="s">
        <v>348</v>
      </c>
      <c r="D109" s="135"/>
      <c r="E109" s="186" t="n">
        <f aca="false">E146</f>
        <v>0.5</v>
      </c>
      <c r="F109" s="147" t="n">
        <f aca="false">('WPP 90'!F73+'WPP 90'!F90)*$E$109</f>
        <v>336.064427158118</v>
      </c>
      <c r="G109" s="147" t="n">
        <f aca="false">('WPP 90'!G73+'WPP 90'!G90)*$E$109</f>
        <v>453.741680149344</v>
      </c>
      <c r="H109" s="147" t="n">
        <f aca="false">('WPP 90'!H73+'WPP 90'!H90)*$E$109</f>
        <v>338.085637721038</v>
      </c>
      <c r="I109" s="147" t="n">
        <f aca="false">('WPP 90'!I73+'WPP 90'!I90)*$E$109</f>
        <v>267.952479221972</v>
      </c>
      <c r="J109" s="147" t="n">
        <f aca="false">('WPP 90'!J73+'WPP 90'!J90)*$E$109</f>
        <v>272.551938992714</v>
      </c>
      <c r="K109" s="147" t="n">
        <f aca="false">('WPP 90'!K73+'WPP 90'!K90)*$E$109</f>
        <v>214.922281087395</v>
      </c>
      <c r="L109" s="147" t="n">
        <f aca="false">('WPP 90'!L73+'WPP 90'!L90)*$E$109</f>
        <v>162.883395805393</v>
      </c>
      <c r="M109" s="147" t="n">
        <f aca="false">('WPP 90'!M73+'WPP 90'!M90)*$E$109</f>
        <v>169.082659811071</v>
      </c>
      <c r="N109" s="147" t="n">
        <f aca="false">('WPP 90'!N73+'WPP 90'!N90)*$E$109</f>
        <v>171.377572238226</v>
      </c>
      <c r="O109" s="147" t="n">
        <f aca="false">('WPP 90'!O73+'WPP 90'!O90)*$E$109</f>
        <v>173.883691311827</v>
      </c>
      <c r="P109" s="147" t="n">
        <f aca="false">('WPP 90'!P73+'WPP 90'!P90)*$E$109</f>
        <v>176.048507890745</v>
      </c>
      <c r="Q109" s="147" t="n">
        <f aca="false">('WPP 90'!Q73+'WPP 90'!Q90)*$E$109</f>
        <v>182.972291585881</v>
      </c>
      <c r="R109" s="147" t="n">
        <f aca="false">('WPP 90'!R73+'WPP 90'!R90)*$E$109</f>
        <v>181.580742702825</v>
      </c>
      <c r="S109" s="147" t="n">
        <f aca="false">('WPP 90'!S73+'WPP 90'!S90)*$E$109</f>
        <v>180.171462875426</v>
      </c>
      <c r="T109" s="147" t="n">
        <f aca="false">('WPP 90'!T73+'WPP 90'!T90)*$E$109</f>
        <v>178.591931805578</v>
      </c>
      <c r="U109" s="147" t="n">
        <f aca="false">('WPP 90'!U73+'WPP 90'!U90)*$E$109</f>
        <v>176.986252960186</v>
      </c>
      <c r="V109" s="147" t="n">
        <f aca="false">('WPP 90'!V73+'WPP 90'!V90)*$E$109</f>
        <v>179.433432575302</v>
      </c>
      <c r="W109" s="147" t="n">
        <f aca="false">('WPP 90'!W73+'WPP 90'!W90)*$E$109</f>
        <v>187.757203220029</v>
      </c>
      <c r="X109" s="147" t="n">
        <f aca="false">('WPP 90'!X73+'WPP 90'!X90)*$E$109</f>
        <v>0</v>
      </c>
      <c r="Y109" s="147" t="n">
        <f aca="false">('WPP 90'!Y73+'WPP 90'!Y90)*$E$109</f>
        <v>0</v>
      </c>
      <c r="Z109" s="147" t="n">
        <f aca="false">('WPP 90'!Z73+'WPP 90'!Z90)*$E$109</f>
        <v>0</v>
      </c>
    </row>
    <row r="110" customFormat="false" ht="15" hidden="false" customHeight="false" outlineLevel="0" collapsed="false">
      <c r="B110" s="135"/>
      <c r="C110" s="135" t="s">
        <v>549</v>
      </c>
      <c r="D110" s="135"/>
      <c r="E110" s="186" t="n">
        <f aca="false">E147</f>
        <v>0</v>
      </c>
      <c r="F110" s="204" t="n">
        <v>0</v>
      </c>
      <c r="G110" s="204" t="n">
        <v>0</v>
      </c>
      <c r="H110" s="204" t="n">
        <v>0</v>
      </c>
      <c r="I110" s="204" t="n">
        <v>0</v>
      </c>
      <c r="J110" s="204" t="n">
        <v>0</v>
      </c>
      <c r="K110" s="204" t="n">
        <v>0</v>
      </c>
      <c r="L110" s="204" t="n">
        <v>0</v>
      </c>
      <c r="M110" s="204" t="n">
        <v>0</v>
      </c>
      <c r="N110" s="204" t="n">
        <v>0</v>
      </c>
      <c r="O110" s="204" t="n">
        <v>0</v>
      </c>
      <c r="P110" s="204" t="n">
        <v>0</v>
      </c>
      <c r="Q110" s="204" t="n">
        <v>0</v>
      </c>
      <c r="R110" s="204" t="n">
        <v>0</v>
      </c>
      <c r="S110" s="204" t="n">
        <v>0</v>
      </c>
      <c r="T110" s="204" t="n">
        <v>0</v>
      </c>
      <c r="U110" s="204" t="n">
        <v>0</v>
      </c>
      <c r="V110" s="204" t="n">
        <v>0</v>
      </c>
      <c r="W110" s="204" t="n">
        <v>0</v>
      </c>
      <c r="X110" s="204" t="n">
        <v>0</v>
      </c>
      <c r="Y110" s="204" t="n">
        <v>0</v>
      </c>
      <c r="Z110" s="204" t="n">
        <v>0</v>
      </c>
    </row>
    <row r="111" customFormat="false" ht="12.75" hidden="false" customHeight="false" outlineLevel="0" collapsed="false">
      <c r="B111" s="135"/>
      <c r="C111" s="135"/>
      <c r="D111" s="135"/>
      <c r="E111" s="135"/>
      <c r="F111" s="211" t="n">
        <f aca="false">SUM(F104:F110)</f>
        <v>3710.86591899809</v>
      </c>
      <c r="G111" s="211" t="n">
        <f aca="false">SUM(G104:G110)</f>
        <v>4461.85162548076</v>
      </c>
      <c r="H111" s="211" t="n">
        <f aca="false">SUM(H104:H110)</f>
        <v>3328.83542887258</v>
      </c>
      <c r="I111" s="211" t="n">
        <f aca="false">SUM(I104:I110)</f>
        <v>2641.38889002429</v>
      </c>
      <c r="J111" s="211" t="n">
        <f aca="false">SUM(J104:J110)</f>
        <v>2676.9800673219</v>
      </c>
      <c r="K111" s="211" t="n">
        <f aca="false">SUM(K104:K110)</f>
        <v>2160.55577650713</v>
      </c>
      <c r="L111" s="211" t="n">
        <f aca="false">SUM(L104:L110)</f>
        <v>1654.27912359925</v>
      </c>
      <c r="M111" s="211" t="n">
        <f aca="false">SUM(M104:M110)</f>
        <v>1699.16251722396</v>
      </c>
      <c r="N111" s="211" t="n">
        <f aca="false">SUM(N104:N110)</f>
        <v>1711.12999944367</v>
      </c>
      <c r="O111" s="211" t="n">
        <f aca="false">SUM(O104:O110)</f>
        <v>1724.10619807936</v>
      </c>
      <c r="P111" s="211" t="n">
        <f aca="false">SUM(P104:P110)</f>
        <v>1738.79553441544</v>
      </c>
      <c r="Q111" s="211" t="n">
        <f aca="false">SUM(Q104:Q110)</f>
        <v>1793.37325709464</v>
      </c>
      <c r="R111" s="211" t="n">
        <f aca="false">SUM(R104:R110)</f>
        <v>1777.02604008676</v>
      </c>
      <c r="S111" s="211" t="n">
        <f aca="false">SUM(S104:S110)</f>
        <v>1759.62294492159</v>
      </c>
      <c r="T111" s="211" t="n">
        <f aca="false">SUM(T104:T110)</f>
        <v>1750.80910956259</v>
      </c>
      <c r="U111" s="211" t="n">
        <f aca="false">SUM(U104:U110)</f>
        <v>1325.59950031228</v>
      </c>
      <c r="V111" s="211" t="n">
        <f aca="false">SUM(V104:V110)</f>
        <v>948.39839630295</v>
      </c>
      <c r="W111" s="211" t="n">
        <f aca="false">SUM(W104:W110)</f>
        <v>982.467851016192</v>
      </c>
      <c r="X111" s="211" t="n">
        <f aca="false">SUM(X104:X110)</f>
        <v>799.025383433605</v>
      </c>
      <c r="Y111" s="211" t="n">
        <f aca="false">SUM(Y104:Y110)</f>
        <v>0</v>
      </c>
      <c r="Z111" s="211" t="n">
        <f aca="false">SUM(Z104:Z110)</f>
        <v>0</v>
      </c>
    </row>
    <row r="112" customFormat="false" ht="12.75" hidden="false" customHeight="false" outlineLevel="0" collapsed="false">
      <c r="B112" s="135"/>
      <c r="C112" s="135"/>
      <c r="D112" s="135"/>
      <c r="E112" s="135"/>
    </row>
    <row r="113" customFormat="false" ht="12.75" hidden="false" customHeight="false" outlineLevel="0" collapsed="false">
      <c r="B113" s="135"/>
      <c r="C113" s="135"/>
      <c r="D113" s="135"/>
      <c r="E113" s="135"/>
    </row>
    <row r="114" customFormat="false" ht="13.5" hidden="false" customHeight="false" outlineLevel="0" collapsed="false">
      <c r="B114" s="382" t="s">
        <v>552</v>
      </c>
      <c r="C114" s="135"/>
      <c r="D114" s="135"/>
      <c r="E114" s="135"/>
      <c r="F114" s="293" t="n">
        <f aca="false">F111+F88+F100</f>
        <v>56964.0135678866</v>
      </c>
      <c r="G114" s="293" t="n">
        <f aca="false">G111+G88+G100</f>
        <v>73938.6244128127</v>
      </c>
      <c r="H114" s="293" t="n">
        <f aca="false">H111+H88+H100</f>
        <v>54463.7018750445</v>
      </c>
      <c r="I114" s="293" t="n">
        <f aca="false">I111+I88+I100</f>
        <v>42053.2180394591</v>
      </c>
      <c r="J114" s="293" t="n">
        <f aca="false">J111+J88+J100</f>
        <v>42865.1443289355</v>
      </c>
      <c r="K114" s="293" t="n">
        <f aca="false">K111+K88+K100</f>
        <v>34208.2766166266</v>
      </c>
      <c r="L114" s="293" t="n">
        <f aca="false">L111+L88+L100</f>
        <v>25290.6267062716</v>
      </c>
      <c r="M114" s="293" t="n">
        <f aca="false">M111+M88+M100</f>
        <v>25465.0124592149</v>
      </c>
      <c r="N114" s="293" t="n">
        <f aca="false">N111+N88+N100</f>
        <v>15692.484993344</v>
      </c>
      <c r="O114" s="293" t="n">
        <f aca="false">O111+O88+O100</f>
        <v>12666.8841131334</v>
      </c>
      <c r="P114" s="293" t="n">
        <f aca="false">P111+P88+P100</f>
        <v>12421.344596241</v>
      </c>
      <c r="Q114" s="293" t="n">
        <f aca="false">Q111+Q88+Q100</f>
        <v>12460.3649112208</v>
      </c>
      <c r="R114" s="293" t="n">
        <f aca="false">R111+R88+R100</f>
        <v>12196.1756027993</v>
      </c>
      <c r="S114" s="293" t="n">
        <f aca="false">S111+S88+S100</f>
        <v>12021.9733728469</v>
      </c>
      <c r="T114" s="293" t="n">
        <f aca="false">T111+T88+T100</f>
        <v>11419.5988330233</v>
      </c>
      <c r="U114" s="293" t="n">
        <f aca="false">U111+U88+U100</f>
        <v>15472.3299969532</v>
      </c>
      <c r="V114" s="293" t="n">
        <f aca="false">V111+V88+V100</f>
        <v>16105.733614294</v>
      </c>
      <c r="W114" s="293" t="n">
        <f aca="false">W111+W88+W100</f>
        <v>15568.8341080657</v>
      </c>
      <c r="X114" s="293" t="n">
        <f aca="false">X111+X88+X100</f>
        <v>10914.3956332694</v>
      </c>
      <c r="Y114" s="293" t="n">
        <f aca="false">Y111+Y88+Y100</f>
        <v>7057.57255476595</v>
      </c>
      <c r="Z114" s="293" t="n">
        <f aca="false">Z111+Z88+Z100</f>
        <v>0</v>
      </c>
    </row>
    <row r="115" customFormat="false" ht="13.5" hidden="false" customHeight="false" outlineLevel="0" collapsed="false"/>
    <row r="116" customFormat="false" ht="12.75" hidden="false" customHeight="false" outlineLevel="0" collapsed="false">
      <c r="A116" s="127"/>
      <c r="B116" s="127"/>
      <c r="C116" s="127"/>
      <c r="D116" s="127"/>
      <c r="E116" s="127"/>
      <c r="F116" s="127"/>
      <c r="G116" s="127"/>
      <c r="H116" s="127"/>
      <c r="I116" s="127"/>
      <c r="J116" s="127"/>
      <c r="K116" s="127"/>
      <c r="L116" s="127"/>
      <c r="M116" s="127"/>
      <c r="N116" s="127"/>
      <c r="O116" s="127"/>
      <c r="P116" s="127"/>
      <c r="Q116" s="127"/>
      <c r="R116" s="127"/>
      <c r="S116" s="127"/>
      <c r="T116" s="127"/>
      <c r="U116" s="127"/>
      <c r="V116" s="127"/>
      <c r="W116" s="127"/>
      <c r="X116" s="127"/>
      <c r="Y116" s="127"/>
      <c r="Z116" s="127"/>
      <c r="AA116" s="127"/>
      <c r="AB116" s="127"/>
      <c r="AC116" s="127"/>
      <c r="AD116" s="127"/>
      <c r="AE116" s="127"/>
      <c r="AF116" s="127"/>
      <c r="AG116" s="127"/>
      <c r="AH116" s="127"/>
      <c r="AI116" s="127"/>
    </row>
    <row r="117" customFormat="false" ht="12.75" hidden="false" customHeight="false" outlineLevel="0" collapsed="false">
      <c r="A117" s="127"/>
      <c r="B117" s="127"/>
      <c r="C117" s="127"/>
      <c r="D117" s="127"/>
      <c r="E117" s="127"/>
      <c r="F117" s="127"/>
      <c r="G117" s="127"/>
      <c r="H117" s="127"/>
      <c r="I117" s="127"/>
      <c r="J117" s="127"/>
      <c r="K117" s="127"/>
      <c r="L117" s="127"/>
      <c r="M117" s="127"/>
      <c r="N117" s="127"/>
      <c r="O117" s="127"/>
      <c r="P117" s="127"/>
      <c r="Q117" s="127"/>
      <c r="R117" s="127"/>
      <c r="S117" s="127"/>
      <c r="T117" s="127"/>
      <c r="U117" s="127"/>
      <c r="V117" s="127"/>
      <c r="W117" s="127"/>
      <c r="X117" s="127"/>
      <c r="Y117" s="127"/>
      <c r="Z117" s="127"/>
      <c r="AA117" s="127"/>
      <c r="AB117" s="127"/>
      <c r="AC117" s="127"/>
      <c r="AD117" s="127"/>
      <c r="AE117" s="127"/>
      <c r="AF117" s="127"/>
      <c r="AG117" s="127"/>
      <c r="AH117" s="127"/>
      <c r="AI117" s="127"/>
    </row>
    <row r="119" customFormat="false" ht="13.5" hidden="false" customHeight="false" outlineLevel="0" collapsed="false">
      <c r="B119" s="156"/>
      <c r="C119" s="156"/>
      <c r="D119" s="156"/>
      <c r="E119" s="156"/>
      <c r="F119" s="397" t="n">
        <v>2001</v>
      </c>
      <c r="G119" s="397" t="n">
        <f aca="false">+F119+1</f>
        <v>2002</v>
      </c>
      <c r="H119" s="397" t="n">
        <f aca="false">+G119+1</f>
        <v>2003</v>
      </c>
      <c r="I119" s="397" t="n">
        <f aca="false">+H119+1</f>
        <v>2004</v>
      </c>
      <c r="J119" s="397" t="n">
        <f aca="false">+I119+1</f>
        <v>2005</v>
      </c>
      <c r="K119" s="397" t="n">
        <f aca="false">+J119+1</f>
        <v>2006</v>
      </c>
      <c r="L119" s="397" t="n">
        <f aca="false">+K119+1</f>
        <v>2007</v>
      </c>
      <c r="M119" s="397" t="n">
        <f aca="false">+L119+1</f>
        <v>2008</v>
      </c>
      <c r="N119" s="397" t="n">
        <f aca="false">+M119+1</f>
        <v>2009</v>
      </c>
      <c r="O119" s="397" t="n">
        <f aca="false">+N119+1</f>
        <v>2010</v>
      </c>
      <c r="P119" s="397" t="n">
        <f aca="false">+O119+1</f>
        <v>2011</v>
      </c>
      <c r="Q119" s="397" t="n">
        <f aca="false">+P119+1</f>
        <v>2012</v>
      </c>
      <c r="R119" s="397" t="n">
        <f aca="false">+Q119+1</f>
        <v>2013</v>
      </c>
      <c r="S119" s="397" t="n">
        <f aca="false">+R119+1</f>
        <v>2014</v>
      </c>
      <c r="T119" s="397" t="n">
        <f aca="false">+S119+1</f>
        <v>2015</v>
      </c>
      <c r="U119" s="397" t="n">
        <f aca="false">+T119+1</f>
        <v>2016</v>
      </c>
      <c r="V119" s="397" t="n">
        <f aca="false">+U119+1</f>
        <v>2017</v>
      </c>
      <c r="W119" s="397" t="n">
        <f aca="false">+V119+1</f>
        <v>2018</v>
      </c>
      <c r="X119" s="397" t="n">
        <f aca="false">+W119+1</f>
        <v>2019</v>
      </c>
      <c r="Y119" s="397" t="n">
        <f aca="false">+X119+1</f>
        <v>2020</v>
      </c>
      <c r="Z119" s="718" t="n">
        <f aca="false">Y119+1</f>
        <v>2021</v>
      </c>
    </row>
    <row r="120" customFormat="false" ht="15.75" hidden="false" customHeight="false" outlineLevel="0" collapsed="false">
      <c r="B120" s="285" t="s">
        <v>287</v>
      </c>
      <c r="C120" s="285"/>
      <c r="D120" s="285"/>
      <c r="E120" s="298"/>
    </row>
    <row r="121" customFormat="false" ht="12.75" hidden="false" customHeight="false" outlineLevel="0" collapsed="false">
      <c r="B121" s="295"/>
      <c r="C121" s="295"/>
      <c r="D121" s="295"/>
      <c r="E121" s="295"/>
    </row>
    <row r="122" customFormat="false" ht="12.75" hidden="false" customHeight="false" outlineLevel="0" collapsed="false">
      <c r="B122" s="156" t="s">
        <v>533</v>
      </c>
    </row>
    <row r="123" customFormat="false" ht="12.75" hidden="false" customHeight="false" outlineLevel="0" collapsed="false">
      <c r="B123" s="135"/>
      <c r="C123" s="135" t="s">
        <v>330</v>
      </c>
      <c r="D123" s="135"/>
      <c r="E123" s="186" t="n">
        <f aca="false">'Cerro Gordo'!C60</f>
        <v>1</v>
      </c>
      <c r="F123" s="147" t="n">
        <f aca="false">'Cerro Gordo'!F56/$A$1*$E123</f>
        <v>2081.28509630698</v>
      </c>
      <c r="G123" s="147" t="n">
        <f aca="false">'Cerro Gordo'!G56/$A$1*$E123</f>
        <v>2081.28509630698</v>
      </c>
      <c r="H123" s="147" t="n">
        <f aca="false">'Cerro Gordo'!H56/$A$1*$E123</f>
        <v>2196.91204610181</v>
      </c>
      <c r="I123" s="147" t="n">
        <f aca="false">'Cerro Gordo'!I56/$A$1*$E123</f>
        <v>2196.91204610181</v>
      </c>
      <c r="J123" s="147" t="n">
        <f aca="false">'Cerro Gordo'!J56/$A$1*$E123</f>
        <v>2312.53899589664</v>
      </c>
      <c r="K123" s="147" t="n">
        <f aca="false">'Cerro Gordo'!K56/$A$1*$E123</f>
        <v>2312.53899589664</v>
      </c>
      <c r="L123" s="147" t="n">
        <f aca="false">'Cerro Gordo'!L56/$A$1*$E123</f>
        <v>2312.53899589664</v>
      </c>
      <c r="M123" s="147" t="n">
        <f aca="false">'Cerro Gordo'!M56/$A$1*$E123</f>
        <v>2428.16594569147</v>
      </c>
      <c r="N123" s="147" t="n">
        <f aca="false">'Cerro Gordo'!N56/$A$1*$E123</f>
        <v>1004.52892547784</v>
      </c>
      <c r="O123" s="147" t="n">
        <f aca="false">'Cerro Gordo'!O56/$A$1*$E123</f>
        <v>0</v>
      </c>
      <c r="P123" s="147" t="n">
        <f aca="false">'Cerro Gordo'!P56/$A$1*$E123</f>
        <v>0</v>
      </c>
      <c r="Q123" s="147" t="n">
        <f aca="false">'Cerro Gordo'!Q56/$A$1*$E123</f>
        <v>0</v>
      </c>
      <c r="R123" s="147" t="n">
        <f aca="false">'Cerro Gordo'!R56/$A$1*$E123</f>
        <v>0</v>
      </c>
      <c r="S123" s="147" t="n">
        <f aca="false">'Cerro Gordo'!S56/$A$1*$E123</f>
        <v>0</v>
      </c>
      <c r="T123" s="147" t="n">
        <f aca="false">'Cerro Gordo'!T56/$A$1*$E123</f>
        <v>0</v>
      </c>
      <c r="U123" s="147" t="n">
        <f aca="false">'Cerro Gordo'!U56/$A$1*$E123</f>
        <v>0</v>
      </c>
      <c r="V123" s="147" t="n">
        <f aca="false">'Cerro Gordo'!V56/$A$1*$E123</f>
        <v>0</v>
      </c>
      <c r="W123" s="147" t="n">
        <f aca="false">'Cerro Gordo'!W56/$A$1*$E123</f>
        <v>0</v>
      </c>
      <c r="X123" s="147" t="n">
        <f aca="false">'Cerro Gordo'!X56/$A$1*$E123</f>
        <v>0</v>
      </c>
      <c r="Y123" s="147" t="n">
        <f aca="false">'Cerro Gordo'!Y56/$A$1*$E123</f>
        <v>0</v>
      </c>
      <c r="Z123" s="147" t="n">
        <f aca="false">'Cerro Gordo'!Z56/$A$1*$E123</f>
        <v>0</v>
      </c>
    </row>
    <row r="124" customFormat="false" ht="12.75" hidden="false" customHeight="false" outlineLevel="0" collapsed="false">
      <c r="B124" s="135"/>
      <c r="C124" s="135" t="s">
        <v>331</v>
      </c>
      <c r="D124" s="135"/>
      <c r="E124" s="186" t="n">
        <f aca="false">'Southwest Mesa'!C60</f>
        <v>1</v>
      </c>
      <c r="F124" s="147" t="n">
        <f aca="false">'Southwest Mesa'!F56/$A$1*$E124</f>
        <v>5095.85489038903</v>
      </c>
      <c r="G124" s="147" t="n">
        <f aca="false">'Southwest Mesa'!G56/$A$1*$E124</f>
        <v>5095.85489038903</v>
      </c>
      <c r="H124" s="147" t="n">
        <f aca="false">'Southwest Mesa'!H56/$A$1*$E124</f>
        <v>5378.95793985508</v>
      </c>
      <c r="I124" s="147" t="n">
        <f aca="false">'Southwest Mesa'!I56/$A$1*$E124</f>
        <v>5378.95793985508</v>
      </c>
      <c r="J124" s="147" t="n">
        <f aca="false">'Southwest Mesa'!J56/$A$1*$E124</f>
        <v>5662.06098932114</v>
      </c>
      <c r="K124" s="147" t="n">
        <f aca="false">'Southwest Mesa'!K56/$A$1*$E124</f>
        <v>5662.06098932114</v>
      </c>
      <c r="L124" s="147" t="n">
        <f aca="false">'Southwest Mesa'!L56/$A$1*$E124</f>
        <v>5662.06098932114</v>
      </c>
      <c r="M124" s="147" t="n">
        <f aca="false">'Southwest Mesa'!M56/$A$1*$E124</f>
        <v>5945.1640387872</v>
      </c>
      <c r="N124" s="147" t="n">
        <f aca="false">'Southwest Mesa'!N56/$A$1*$E124</f>
        <v>646.042084919554</v>
      </c>
      <c r="O124" s="147" t="n">
        <f aca="false">'Southwest Mesa'!O56/$A$1*$E124</f>
        <v>0</v>
      </c>
      <c r="P124" s="147" t="n">
        <f aca="false">'Southwest Mesa'!P56/$A$1*$E124</f>
        <v>0</v>
      </c>
      <c r="Q124" s="147" t="n">
        <f aca="false">'Southwest Mesa'!Q56/$A$1*$E124</f>
        <v>0</v>
      </c>
      <c r="R124" s="147" t="n">
        <f aca="false">'Southwest Mesa'!R56/$A$1*$E124</f>
        <v>0</v>
      </c>
      <c r="S124" s="147" t="n">
        <f aca="false">'Southwest Mesa'!S56/$A$1*$E124</f>
        <v>0</v>
      </c>
      <c r="T124" s="147" t="n">
        <f aca="false">'Southwest Mesa'!T56/$A$1*$E124</f>
        <v>0</v>
      </c>
      <c r="U124" s="147" t="n">
        <f aca="false">'Southwest Mesa'!U56/$A$1*$E124</f>
        <v>0</v>
      </c>
      <c r="V124" s="147" t="n">
        <f aca="false">'Southwest Mesa'!V56/$A$1*$E124</f>
        <v>0</v>
      </c>
      <c r="W124" s="147" t="n">
        <f aca="false">'Southwest Mesa'!W56/$A$1*$E124</f>
        <v>0</v>
      </c>
      <c r="X124" s="147" t="n">
        <f aca="false">'Southwest Mesa'!X56/$A$1*$E124</f>
        <v>0</v>
      </c>
      <c r="Y124" s="147" t="n">
        <f aca="false">'Southwest Mesa'!Y56/$A$1*$E124</f>
        <v>0</v>
      </c>
      <c r="Z124" s="147" t="n">
        <f aca="false">'Southwest Mesa'!Z56/$A$1*$E124</f>
        <v>0</v>
      </c>
    </row>
    <row r="125" customFormat="false" ht="12.75" hidden="false" customHeight="false" outlineLevel="0" collapsed="false">
      <c r="B125" s="135"/>
      <c r="C125" s="135" t="s">
        <v>332</v>
      </c>
      <c r="D125" s="135"/>
      <c r="E125" s="186" t="n">
        <f aca="false">Vansycle!C60</f>
        <v>1</v>
      </c>
      <c r="F125" s="204" t="n">
        <f aca="false">Vansycle!F56/$A$1*$E125</f>
        <v>1445.14000000103</v>
      </c>
      <c r="G125" s="204" t="n">
        <f aca="false">Vansycle!G56/$A$1*$E125</f>
        <v>1445.14000000103</v>
      </c>
      <c r="H125" s="204" t="n">
        <f aca="false">Vansycle!H56/$A$1*$E125</f>
        <v>1521.20000000109</v>
      </c>
      <c r="I125" s="204" t="n">
        <f aca="false">Vansycle!I56/$A$1*$E125</f>
        <v>1521.20000000109</v>
      </c>
      <c r="J125" s="204" t="n">
        <f aca="false">Vansycle!J56/$A$1*$E125</f>
        <v>1597.26000000114</v>
      </c>
      <c r="K125" s="204" t="n">
        <f aca="false">Vansycle!K56/$A$1*$E125</f>
        <v>1673.32000000119</v>
      </c>
      <c r="L125" s="204" t="n">
        <f aca="false">Vansycle!L56/$A$1*$E125</f>
        <v>1673.32000000119</v>
      </c>
      <c r="M125" s="204" t="n">
        <f aca="false">Vansycle!M56/$A$1*$E125</f>
        <v>1279.60330892605</v>
      </c>
      <c r="N125" s="204" t="n">
        <f aca="false">Vansycle!N56/$A$1*$E125</f>
        <v>0</v>
      </c>
      <c r="O125" s="204" t="n">
        <f aca="false">Vansycle!O56/$A$1*$E125</f>
        <v>0</v>
      </c>
      <c r="P125" s="204" t="n">
        <f aca="false">Vansycle!P56/$A$1*$E125</f>
        <v>0</v>
      </c>
      <c r="Q125" s="204" t="n">
        <f aca="false">Vansycle!Q56/$A$1*$E125</f>
        <v>0</v>
      </c>
      <c r="R125" s="204" t="n">
        <f aca="false">Vansycle!R56/$A$1*$E125</f>
        <v>0</v>
      </c>
      <c r="S125" s="204" t="n">
        <f aca="false">Vansycle!S56/$A$1*$E125</f>
        <v>0</v>
      </c>
      <c r="T125" s="204" t="n">
        <f aca="false">Vansycle!T56/$A$1*$E125</f>
        <v>0</v>
      </c>
      <c r="U125" s="204" t="n">
        <f aca="false">Vansycle!U56/$A$1*$E125</f>
        <v>0</v>
      </c>
      <c r="V125" s="204" t="n">
        <f aca="false">Vansycle!V56/$A$1*$E125</f>
        <v>0</v>
      </c>
      <c r="W125" s="204" t="n">
        <f aca="false">Vansycle!W56/$A$1*$E125</f>
        <v>0</v>
      </c>
      <c r="X125" s="204" t="n">
        <f aca="false">Vansycle!X56/$A$1*$E125</f>
        <v>0</v>
      </c>
      <c r="Y125" s="204" t="n">
        <f aca="false">Vansycle!Y56/$A$1*$E125</f>
        <v>0</v>
      </c>
      <c r="Z125" s="204" t="n">
        <f aca="false">Vansycle!Z56/$A$1*$E125</f>
        <v>0</v>
      </c>
    </row>
    <row r="126" customFormat="false" ht="12.75" hidden="false" customHeight="false" outlineLevel="0" collapsed="false">
      <c r="B126" s="135"/>
      <c r="C126" s="135"/>
      <c r="D126" s="135"/>
      <c r="E126" s="186"/>
      <c r="F126" s="147" t="n">
        <f aca="false">SUM(F123:F125)</f>
        <v>8622.27998669704</v>
      </c>
      <c r="G126" s="147" t="n">
        <f aca="false">SUM(G123:G125)</f>
        <v>8622.27998669704</v>
      </c>
      <c r="H126" s="147" t="n">
        <f aca="false">SUM(H123:H125)</f>
        <v>9097.06998595798</v>
      </c>
      <c r="I126" s="147" t="n">
        <f aca="false">SUM(I123:I125)</f>
        <v>9097.06998595798</v>
      </c>
      <c r="J126" s="147" t="n">
        <f aca="false">SUM(J123:J125)</f>
        <v>9571.85998521892</v>
      </c>
      <c r="K126" s="147" t="n">
        <f aca="false">SUM(K123:K125)</f>
        <v>9647.91998521898</v>
      </c>
      <c r="L126" s="147" t="n">
        <f aca="false">SUM(L123:L125)</f>
        <v>9647.91998521898</v>
      </c>
      <c r="M126" s="147" t="n">
        <f aca="false">SUM(M123:M125)</f>
        <v>9652.93329340472</v>
      </c>
      <c r="N126" s="147" t="n">
        <f aca="false">SUM(N123:N125)</f>
        <v>1650.5710103974</v>
      </c>
      <c r="O126" s="147" t="n">
        <f aca="false">SUM(O123:O125)</f>
        <v>0</v>
      </c>
      <c r="P126" s="147" t="n">
        <f aca="false">SUM(P123:P125)</f>
        <v>0</v>
      </c>
      <c r="Q126" s="147" t="n">
        <f aca="false">SUM(Q123:Q125)</f>
        <v>0</v>
      </c>
      <c r="R126" s="147" t="n">
        <f aca="false">SUM(R123:R125)</f>
        <v>0</v>
      </c>
      <c r="S126" s="147" t="n">
        <f aca="false">SUM(S123:S125)</f>
        <v>0</v>
      </c>
      <c r="T126" s="147" t="n">
        <f aca="false">SUM(T123:T125)</f>
        <v>0</v>
      </c>
      <c r="U126" s="147" t="n">
        <f aca="false">SUM(U123:U125)</f>
        <v>0</v>
      </c>
      <c r="V126" s="147" t="n">
        <f aca="false">SUM(V123:V125)</f>
        <v>0</v>
      </c>
      <c r="W126" s="147" t="n">
        <f aca="false">SUM(W123:W125)</f>
        <v>0</v>
      </c>
      <c r="X126" s="147" t="n">
        <f aca="false">SUM(X123:X125)</f>
        <v>0</v>
      </c>
      <c r="Y126" s="147" t="n">
        <f aca="false">SUM(Y123:Y125)</f>
        <v>0</v>
      </c>
      <c r="Z126" s="147" t="n">
        <f aca="false">SUM(Z123:Z125)</f>
        <v>0</v>
      </c>
    </row>
    <row r="127" customFormat="false" ht="12.75" hidden="false" customHeight="false" outlineLevel="0" collapsed="false">
      <c r="B127" s="135"/>
      <c r="C127" s="135"/>
      <c r="D127" s="135"/>
      <c r="E127" s="186"/>
    </row>
    <row r="128" customFormat="false" ht="12.75" hidden="false" customHeight="false" outlineLevel="0" collapsed="false">
      <c r="B128" s="135"/>
      <c r="C128" s="135"/>
      <c r="D128" s="135"/>
      <c r="E128" s="186"/>
    </row>
    <row r="129" customFormat="false" ht="12.75" hidden="false" customHeight="false" outlineLevel="0" collapsed="false">
      <c r="B129" s="382" t="s">
        <v>534</v>
      </c>
      <c r="C129" s="135"/>
      <c r="D129" s="135"/>
      <c r="E129" s="186"/>
    </row>
    <row r="130" customFormat="false" ht="12.75" hidden="false" customHeight="false" outlineLevel="0" collapsed="false">
      <c r="B130" s="135"/>
      <c r="C130" s="135" t="s">
        <v>333</v>
      </c>
      <c r="D130" s="135"/>
      <c r="E130" s="186" t="n">
        <f aca="false">Cameron!C60</f>
        <v>0.5</v>
      </c>
      <c r="F130" s="147" t="n">
        <f aca="false">Cameron!F56/$A$1*$E130</f>
        <v>1669.6832480055</v>
      </c>
      <c r="G130" s="147" t="n">
        <f aca="false">Cameron!G56/$A$1*$E130</f>
        <v>1762.44342845025</v>
      </c>
      <c r="H130" s="147" t="n">
        <f aca="false">Cameron!H56/$A$1*$E130</f>
        <v>1762.44342845025</v>
      </c>
      <c r="I130" s="147" t="n">
        <f aca="false">Cameron!I56/$A$1*$E130</f>
        <v>1855.203608895</v>
      </c>
      <c r="J130" s="147" t="n">
        <f aca="false">Cameron!J56/$A$1*$E130</f>
        <v>1855.203608895</v>
      </c>
      <c r="K130" s="147" t="n">
        <f aca="false">Cameron!K56/$A$1*$E130</f>
        <v>1947.96378933975</v>
      </c>
      <c r="L130" s="147" t="n">
        <f aca="false">Cameron!L56/$A$1*$E130</f>
        <v>1947.96378933975</v>
      </c>
      <c r="M130" s="147" t="n">
        <f aca="false">Cameron!M56/$A$1*$E130</f>
        <v>2040.7239697845</v>
      </c>
      <c r="N130" s="147" t="n">
        <f aca="false">Cameron!N56/$A$1*$E130</f>
        <v>404.150452255181</v>
      </c>
      <c r="O130" s="147" t="n">
        <f aca="false">Cameron!O56/$A$1*$E130</f>
        <v>0</v>
      </c>
      <c r="P130" s="147" t="n">
        <f aca="false">Cameron!P56/$A$1*$E130</f>
        <v>0</v>
      </c>
      <c r="Q130" s="147" t="n">
        <f aca="false">Cameron!Q56/$A$1*$E130</f>
        <v>0</v>
      </c>
      <c r="R130" s="147" t="n">
        <f aca="false">Cameron!R56/$A$1*$E130</f>
        <v>0</v>
      </c>
      <c r="S130" s="147" t="n">
        <f aca="false">Cameron!S56/$A$1*$E130</f>
        <v>0</v>
      </c>
      <c r="T130" s="147" t="n">
        <f aca="false">Cameron!T56/$A$1*$E130</f>
        <v>0</v>
      </c>
      <c r="U130" s="147" t="n">
        <f aca="false">Cameron!U56/$A$1*$E130</f>
        <v>0</v>
      </c>
      <c r="V130" s="147" t="n">
        <f aca="false">Cameron!V56/$A$1*$E130</f>
        <v>0</v>
      </c>
      <c r="W130" s="147" t="n">
        <f aca="false">Cameron!W56/$A$1*$E130</f>
        <v>0</v>
      </c>
      <c r="X130" s="147" t="n">
        <f aca="false">Cameron!X56/$A$1*$E130</f>
        <v>0</v>
      </c>
      <c r="Y130" s="147" t="n">
        <f aca="false">Cameron!Y56/$A$1*$E130</f>
        <v>0</v>
      </c>
      <c r="Z130" s="147" t="n">
        <f aca="false">Cameron!Z56/$A$1*$E130</f>
        <v>0</v>
      </c>
    </row>
    <row r="131" customFormat="false" ht="12.75" hidden="false" customHeight="false" outlineLevel="0" collapsed="false">
      <c r="B131" s="135"/>
      <c r="C131" s="135" t="s">
        <v>373</v>
      </c>
      <c r="D131" s="135"/>
      <c r="E131" s="186" t="n">
        <f aca="false">'Pacific Crest'!C60</f>
        <v>0.5</v>
      </c>
      <c r="F131" s="147" t="n">
        <f aca="false">'Pacific Crest'!F56/$A$1*$E131</f>
        <v>1441.92013866</v>
      </c>
      <c r="G131" s="147" t="n">
        <f aca="false">'Pacific Crest'!G56/$A$1*$E131</f>
        <v>1441.92013866</v>
      </c>
      <c r="H131" s="147" t="n">
        <f aca="false">'Pacific Crest'!H56/$A$1*$E131</f>
        <v>1522.02681303</v>
      </c>
      <c r="I131" s="147" t="n">
        <f aca="false">'Pacific Crest'!I56/$A$1*$E131</f>
        <v>1522.02681303</v>
      </c>
      <c r="J131" s="147" t="n">
        <f aca="false">'Pacific Crest'!J56/$A$1*$E131</f>
        <v>1522.02681303</v>
      </c>
      <c r="K131" s="147" t="n">
        <f aca="false">'Pacific Crest'!K56/$A$1*$E131</f>
        <v>1602.1334874</v>
      </c>
      <c r="L131" s="147" t="n">
        <f aca="false">'Pacific Crest'!L56/$A$1*$E131</f>
        <v>1602.1334874</v>
      </c>
      <c r="M131" s="147" t="n">
        <f aca="false">'Pacific Crest'!M56/$A$1*$E131</f>
        <v>1682.24016177</v>
      </c>
      <c r="N131" s="147" t="n">
        <f aca="false">'Pacific Crest'!N56/$A$1*$E131</f>
        <v>1079.74312432208</v>
      </c>
      <c r="O131" s="147" t="n">
        <f aca="false">'Pacific Crest'!O56/$A$1*$E131</f>
        <v>0</v>
      </c>
      <c r="P131" s="147" t="n">
        <f aca="false">'Pacific Crest'!P56/$A$1*$E131</f>
        <v>0</v>
      </c>
      <c r="Q131" s="147" t="n">
        <f aca="false">'Pacific Crest'!Q56/$A$1*$E131</f>
        <v>0</v>
      </c>
      <c r="R131" s="147" t="n">
        <f aca="false">'Pacific Crest'!R56/$A$1*$E131</f>
        <v>0</v>
      </c>
      <c r="S131" s="147" t="n">
        <f aca="false">'Pacific Crest'!S56/$A$1*$E131</f>
        <v>0</v>
      </c>
      <c r="T131" s="147" t="n">
        <f aca="false">'Pacific Crest'!T56/$A$1*$E131</f>
        <v>0</v>
      </c>
      <c r="U131" s="147" t="n">
        <f aca="false">'Pacific Crest'!U56/$A$1*$E131</f>
        <v>0</v>
      </c>
      <c r="V131" s="147" t="n">
        <f aca="false">'Pacific Crest'!V56/$A$1*$E131</f>
        <v>0</v>
      </c>
      <c r="W131" s="147" t="n">
        <f aca="false">'Pacific Crest'!W56/$A$1*$E131</f>
        <v>0</v>
      </c>
      <c r="X131" s="147" t="n">
        <f aca="false">'Pacific Crest'!X56/$A$1*$E131</f>
        <v>0</v>
      </c>
      <c r="Y131" s="147" t="n">
        <f aca="false">'Pacific Crest'!Y56/$A$1*$E131</f>
        <v>0</v>
      </c>
      <c r="Z131" s="147" t="n">
        <f aca="false">'Pacific Crest'!Z56/$A$1*$E131</f>
        <v>0</v>
      </c>
    </row>
    <row r="132" customFormat="false" ht="12.75" hidden="false" customHeight="false" outlineLevel="0" collapsed="false">
      <c r="B132" s="135"/>
      <c r="C132" s="135" t="s">
        <v>374</v>
      </c>
      <c r="D132" s="135"/>
      <c r="E132" s="186" t="n">
        <f aca="false">'Sky River'!C60</f>
        <v>0.5</v>
      </c>
      <c r="F132" s="147" t="n">
        <f aca="false">'Sky River'!F56/$A$1*$E132</f>
        <v>0</v>
      </c>
      <c r="G132" s="147" t="n">
        <f aca="false">'Sky River'!G56/$A$1*$E132</f>
        <v>0</v>
      </c>
      <c r="H132" s="147" t="n">
        <f aca="false">'Sky River'!H56/$A$1*$E132</f>
        <v>0</v>
      </c>
      <c r="I132" s="147" t="n">
        <f aca="false">'Sky River'!I56/$A$1*$E132</f>
        <v>0</v>
      </c>
      <c r="J132" s="147" t="n">
        <f aca="false">'Sky River'!J56/$A$1*$E132</f>
        <v>0</v>
      </c>
      <c r="K132" s="147" t="n">
        <f aca="false">'Sky River'!K56/$A$1*$E132</f>
        <v>0</v>
      </c>
      <c r="L132" s="147" t="n">
        <f aca="false">'Sky River'!L56/$A$1*$E132</f>
        <v>0</v>
      </c>
      <c r="M132" s="147" t="n">
        <f aca="false">'Sky River'!M56/$A$1*$E132</f>
        <v>0</v>
      </c>
      <c r="N132" s="147" t="n">
        <f aca="false">'Sky River'!N56/$A$1*$E132</f>
        <v>0</v>
      </c>
      <c r="O132" s="147" t="n">
        <f aca="false">'Sky River'!O56/$A$1*$E132</f>
        <v>0</v>
      </c>
      <c r="P132" s="147" t="n">
        <f aca="false">'Sky River'!P56/$A$1*$E132</f>
        <v>0</v>
      </c>
      <c r="Q132" s="147" t="n">
        <f aca="false">'Sky River'!Q56/$A$1*$E132</f>
        <v>0</v>
      </c>
      <c r="R132" s="147" t="n">
        <f aca="false">'Sky River'!R56/$A$1*$E132</f>
        <v>0</v>
      </c>
      <c r="S132" s="147" t="n">
        <f aca="false">'Sky River'!S56/$A$1*$E132</f>
        <v>0</v>
      </c>
      <c r="T132" s="147" t="n">
        <f aca="false">'Sky River'!T56/$A$1*$E132</f>
        <v>0</v>
      </c>
      <c r="U132" s="147" t="n">
        <f aca="false">'Sky River'!U56/$A$1*$E132</f>
        <v>0</v>
      </c>
      <c r="V132" s="147" t="n">
        <f aca="false">'Sky River'!V56/$A$1*$E132</f>
        <v>0</v>
      </c>
      <c r="W132" s="147" t="n">
        <f aca="false">'Sky River'!W56/$A$1*$E132</f>
        <v>0</v>
      </c>
      <c r="X132" s="147" t="n">
        <f aca="false">'Sky River'!X56/$A$1*$E132</f>
        <v>0</v>
      </c>
      <c r="Y132" s="147" t="n">
        <f aca="false">'Sky River'!Y56/$A$1*$E132</f>
        <v>0</v>
      </c>
      <c r="Z132" s="147" t="n">
        <f aca="false">'Sky River'!Z56/$A$1*$E132</f>
        <v>0</v>
      </c>
    </row>
    <row r="133" customFormat="false" ht="12.75" hidden="false" customHeight="false" outlineLevel="0" collapsed="false">
      <c r="B133" s="135"/>
      <c r="C133" s="135" t="s">
        <v>336</v>
      </c>
      <c r="D133" s="135"/>
      <c r="E133" s="186" t="n">
        <f aca="false">Ridgetop!C60</f>
        <v>0.5</v>
      </c>
      <c r="F133" s="147" t="n">
        <f aca="false">Ridgetop!F56/$A$1*$E133</f>
        <v>387.029869493408</v>
      </c>
      <c r="G133" s="147" t="n">
        <f aca="false">Ridgetop!G56/$A$1*$E133</f>
        <v>408.531528909709</v>
      </c>
      <c r="H133" s="147" t="n">
        <f aca="false">Ridgetop!H56/$A$1*$E133</f>
        <v>408.531528909709</v>
      </c>
      <c r="I133" s="147" t="n">
        <f aca="false">Ridgetop!I56/$A$1*$E133</f>
        <v>132.265664713431</v>
      </c>
      <c r="J133" s="147" t="n">
        <f aca="false">Ridgetop!J56/$A$1*$E133</f>
        <v>0</v>
      </c>
      <c r="K133" s="147" t="n">
        <f aca="false">Ridgetop!K56/$A$1*$E133</f>
        <v>0</v>
      </c>
      <c r="L133" s="147" t="n">
        <f aca="false">Ridgetop!L56/$A$1*$E133</f>
        <v>0</v>
      </c>
      <c r="M133" s="147" t="n">
        <f aca="false">Ridgetop!M56/$A$1*$E133</f>
        <v>0</v>
      </c>
      <c r="N133" s="147" t="n">
        <f aca="false">Ridgetop!N56/$A$1*$E133</f>
        <v>0</v>
      </c>
      <c r="O133" s="147" t="n">
        <f aca="false">Ridgetop!O56/$A$1*$E133</f>
        <v>0</v>
      </c>
      <c r="P133" s="147" t="n">
        <f aca="false">Ridgetop!P56/$A$1*$E133</f>
        <v>0</v>
      </c>
      <c r="Q133" s="147" t="n">
        <f aca="false">Ridgetop!Q56/$A$1*$E133</f>
        <v>0</v>
      </c>
      <c r="R133" s="147" t="n">
        <f aca="false">Ridgetop!R56/$A$1*$E133</f>
        <v>0</v>
      </c>
      <c r="S133" s="147" t="n">
        <f aca="false">Ridgetop!S56/$A$1*$E133</f>
        <v>0</v>
      </c>
      <c r="T133" s="147" t="n">
        <f aca="false">Ridgetop!T56/$A$1*$E133</f>
        <v>0</v>
      </c>
      <c r="U133" s="147" t="n">
        <f aca="false">Ridgetop!U56/$A$1*$E133</f>
        <v>0</v>
      </c>
      <c r="V133" s="147" t="n">
        <f aca="false">Ridgetop!V56/$A$1*$E133</f>
        <v>0</v>
      </c>
      <c r="W133" s="147" t="n">
        <f aca="false">Ridgetop!W56/$A$1*$E133</f>
        <v>0</v>
      </c>
      <c r="X133" s="147" t="n">
        <f aca="false">Ridgetop!X56/$A$1*$E133</f>
        <v>0</v>
      </c>
      <c r="Y133" s="147" t="n">
        <f aca="false">Ridgetop!Y56/$A$1*$E133</f>
        <v>0</v>
      </c>
      <c r="Z133" s="147" t="n">
        <f aca="false">Ridgetop!Z56/$A$1*$E133</f>
        <v>0</v>
      </c>
    </row>
    <row r="134" customFormat="false" ht="12.75" hidden="false" customHeight="false" outlineLevel="0" collapsed="false">
      <c r="B134" s="135"/>
      <c r="C134" s="135" t="s">
        <v>337</v>
      </c>
      <c r="D134" s="135"/>
      <c r="E134" s="186" t="n">
        <f aca="false">'Green Ridge'!C60</f>
        <v>0.5</v>
      </c>
      <c r="F134" s="147" t="n">
        <f aca="false">'Green Ridge'!F56/$A$1*$E134</f>
        <v>262.5759995184</v>
      </c>
      <c r="G134" s="147" t="n">
        <f aca="false">'Green Ridge'!G56/$A$1*$E134</f>
        <v>262.5759995184</v>
      </c>
      <c r="H134" s="147" t="n">
        <f aca="false">'Green Ridge'!H56/$A$1*$E134</f>
        <v>278.9869994883</v>
      </c>
      <c r="I134" s="147" t="n">
        <f aca="false">'Green Ridge'!I56/$A$1*$E134</f>
        <v>0</v>
      </c>
      <c r="J134" s="147" t="n">
        <f aca="false">'Green Ridge'!J56/$A$1*$E134</f>
        <v>0</v>
      </c>
      <c r="K134" s="147" t="n">
        <f aca="false">'Green Ridge'!K56/$A$1*$E134</f>
        <v>0</v>
      </c>
      <c r="L134" s="147" t="n">
        <f aca="false">'Green Ridge'!L56/$A$1*$E134</f>
        <v>0</v>
      </c>
      <c r="M134" s="147" t="n">
        <f aca="false">'Green Ridge'!M56/$A$1*$E134</f>
        <v>0</v>
      </c>
      <c r="N134" s="147" t="n">
        <f aca="false">'Green Ridge'!N56/$A$1*$E134</f>
        <v>0</v>
      </c>
      <c r="O134" s="147" t="n">
        <f aca="false">'Green Ridge'!O56/$A$1*$E134</f>
        <v>0</v>
      </c>
      <c r="P134" s="147" t="n">
        <f aca="false">'Green Ridge'!P56/$A$1*$E134</f>
        <v>0</v>
      </c>
      <c r="Q134" s="147" t="n">
        <f aca="false">'Green Ridge'!Q56/$A$1*$E134</f>
        <v>0</v>
      </c>
      <c r="R134" s="147" t="n">
        <f aca="false">'Green Ridge'!R56/$A$1*$E134</f>
        <v>0</v>
      </c>
      <c r="S134" s="147" t="n">
        <f aca="false">'Green Ridge'!S56/$A$1*$E134</f>
        <v>0</v>
      </c>
      <c r="T134" s="147" t="n">
        <f aca="false">'Green Ridge'!T56/$A$1*$E134</f>
        <v>0</v>
      </c>
      <c r="U134" s="147" t="n">
        <f aca="false">'Green Ridge'!U56/$A$1*$E134</f>
        <v>0</v>
      </c>
      <c r="V134" s="147" t="n">
        <f aca="false">'Green Ridge'!V56/$A$1*$E134</f>
        <v>0</v>
      </c>
      <c r="W134" s="147" t="n">
        <f aca="false">'Green Ridge'!W56/$A$1*$E134</f>
        <v>0</v>
      </c>
      <c r="X134" s="147" t="n">
        <f aca="false">'Green Ridge'!X56/$A$1*$E134</f>
        <v>0</v>
      </c>
      <c r="Y134" s="147" t="n">
        <f aca="false">'Green Ridge'!Y56/$A$1*$E134</f>
        <v>0</v>
      </c>
      <c r="Z134" s="147" t="n">
        <f aca="false">'Green Ridge'!Z56/$A$1*$E134</f>
        <v>0</v>
      </c>
    </row>
    <row r="135" customFormat="false" ht="12.75" hidden="false" customHeight="false" outlineLevel="0" collapsed="false">
      <c r="B135" s="135"/>
      <c r="C135" s="135" t="s">
        <v>547</v>
      </c>
      <c r="D135" s="135"/>
      <c r="E135" s="186" t="n">
        <f aca="false">'Mojave 16-18'!C60</f>
        <v>0.5</v>
      </c>
      <c r="F135" s="147" t="n">
        <f aca="false">'Mojave 16-18'!F56/$A$1*$E135</f>
        <v>423.59706</v>
      </c>
      <c r="G135" s="147" t="n">
        <f aca="false">'Mojave 16-18'!G56/$A$1*$E135</f>
        <v>423.59706</v>
      </c>
      <c r="H135" s="147" t="n">
        <f aca="false">'Mojave 16-18'!H56/$A$1*$E135</f>
        <v>423.59706</v>
      </c>
      <c r="I135" s="147" t="n">
        <f aca="false">'Mojave 16-18'!I56/$A$1*$E135</f>
        <v>447.13023</v>
      </c>
      <c r="J135" s="147" t="n">
        <f aca="false">'Mojave 16-18'!J56/$A$1*$E135</f>
        <v>447.13023</v>
      </c>
      <c r="K135" s="147" t="n">
        <f aca="false">'Mojave 16-18'!K56/$A$1*$E135</f>
        <v>470.6634</v>
      </c>
      <c r="L135" s="147" t="n">
        <f aca="false">'Mojave 16-18'!L56/$A$1*$E135</f>
        <v>470.6634</v>
      </c>
      <c r="M135" s="147" t="n">
        <f aca="false">'Mojave 16-18'!M56/$A$1*$E135</f>
        <v>470.6634</v>
      </c>
      <c r="N135" s="147" t="n">
        <f aca="false">'Mojave 16-18'!N56/$A$1*$E135</f>
        <v>247.098285</v>
      </c>
      <c r="O135" s="147" t="n">
        <f aca="false">'Mojave 16-18'!O56/$A$1*$E135</f>
        <v>0</v>
      </c>
      <c r="P135" s="147" t="n">
        <f aca="false">'Mojave 16-18'!P56/$A$1*$E135</f>
        <v>0</v>
      </c>
      <c r="Q135" s="147" t="n">
        <f aca="false">'Mojave 16-18'!Q56/$A$1*$E135</f>
        <v>0</v>
      </c>
      <c r="R135" s="147" t="n">
        <f aca="false">'Mojave 16-18'!R56/$A$1*$E135</f>
        <v>0</v>
      </c>
      <c r="S135" s="147" t="n">
        <f aca="false">'Mojave 16-18'!S56/$A$1*$E135</f>
        <v>0</v>
      </c>
      <c r="T135" s="147" t="n">
        <f aca="false">'Mojave 16-18'!T56/$A$1*$E135</f>
        <v>0</v>
      </c>
      <c r="U135" s="147" t="n">
        <f aca="false">'Mojave 16-18'!U56/$A$1*$E135</f>
        <v>0</v>
      </c>
      <c r="V135" s="147" t="n">
        <f aca="false">'Mojave 16-18'!V56/$A$1*$E135</f>
        <v>0</v>
      </c>
      <c r="W135" s="147" t="n">
        <f aca="false">'Mojave 16-18'!W56/$A$1*$E135</f>
        <v>0</v>
      </c>
      <c r="X135" s="147" t="n">
        <f aca="false">'Mojave 16-18'!X56/$A$1*$E135</f>
        <v>0</v>
      </c>
      <c r="Y135" s="147" t="n">
        <f aca="false">'Mojave 16-18'!Y56/$A$1*$E135</f>
        <v>0</v>
      </c>
      <c r="Z135" s="147" t="n">
        <f aca="false">'Mojave 16-18'!Z56/$A$1*$E135</f>
        <v>0</v>
      </c>
    </row>
    <row r="136" customFormat="false" ht="12.75" hidden="false" customHeight="false" outlineLevel="0" collapsed="false">
      <c r="B136" s="135"/>
      <c r="C136" s="135" t="s">
        <v>340</v>
      </c>
      <c r="D136" s="135"/>
      <c r="E136" s="186" t="n">
        <f aca="false">Morwind!C60</f>
        <v>0.5</v>
      </c>
      <c r="F136" s="147" t="n">
        <f aca="false">Morwind!F56/$A$1*$E136</f>
        <v>417.816</v>
      </c>
      <c r="G136" s="147" t="n">
        <f aca="false">Morwind!G56/$A$1*$E136</f>
        <v>417.816</v>
      </c>
      <c r="H136" s="147" t="n">
        <f aca="false">Morwind!H56/$A$1*$E136</f>
        <v>417.816</v>
      </c>
      <c r="I136" s="147" t="n">
        <f aca="false">Morwind!I56/$A$1*$E136</f>
        <v>441.028</v>
      </c>
      <c r="J136" s="147" t="n">
        <f aca="false">Morwind!J56/$A$1*$E136</f>
        <v>441.028</v>
      </c>
      <c r="K136" s="147" t="n">
        <f aca="false">Morwind!K56/$A$1*$E136</f>
        <v>441.028</v>
      </c>
      <c r="L136" s="147" t="n">
        <f aca="false">Morwind!L56/$A$1*$E136</f>
        <v>464.24</v>
      </c>
      <c r="M136" s="147" t="n">
        <f aca="false">Morwind!M56/$A$1*$E136</f>
        <v>464.24</v>
      </c>
      <c r="N136" s="147" t="n">
        <f aca="false">Morwind!N56/$A$1*$E136</f>
        <v>243.726</v>
      </c>
      <c r="O136" s="147" t="n">
        <f aca="false">Morwind!O56/$A$1*$E136</f>
        <v>0</v>
      </c>
      <c r="P136" s="147" t="n">
        <f aca="false">Morwind!P56/$A$1*$E136</f>
        <v>0</v>
      </c>
      <c r="Q136" s="147" t="n">
        <f aca="false">Morwind!Q56/$A$1*$E136</f>
        <v>0</v>
      </c>
      <c r="R136" s="147" t="n">
        <f aca="false">Morwind!R56/$A$1*$E136</f>
        <v>0</v>
      </c>
      <c r="S136" s="147" t="n">
        <f aca="false">Morwind!S56/$A$1*$E136</f>
        <v>0</v>
      </c>
      <c r="T136" s="147" t="n">
        <f aca="false">Morwind!T56/$A$1*$E136</f>
        <v>0</v>
      </c>
      <c r="U136" s="147" t="n">
        <f aca="false">Morwind!U56/$A$1*$E136</f>
        <v>0</v>
      </c>
      <c r="V136" s="147" t="n">
        <f aca="false">Morwind!V56/$A$1*$E136</f>
        <v>0</v>
      </c>
      <c r="W136" s="147" t="n">
        <f aca="false">Morwind!W56/$A$1*$E136</f>
        <v>0</v>
      </c>
      <c r="X136" s="147" t="n">
        <f aca="false">Morwind!X56/$A$1*$E136</f>
        <v>0</v>
      </c>
      <c r="Y136" s="147" t="n">
        <f aca="false">Morwind!Y56/$A$1*$E136</f>
        <v>0</v>
      </c>
      <c r="Z136" s="147" t="n">
        <f aca="false">Morwind!Z56/$A$1*$E136</f>
        <v>0</v>
      </c>
    </row>
    <row r="137" customFormat="false" ht="15" hidden="false" customHeight="false" outlineLevel="0" collapsed="false">
      <c r="B137" s="135"/>
      <c r="C137" s="135" t="s">
        <v>341</v>
      </c>
      <c r="D137" s="135"/>
      <c r="E137" s="186" t="n">
        <f aca="false">VG!C60</f>
        <v>0.5</v>
      </c>
      <c r="F137" s="204" t="n">
        <f aca="false">VG!F56/$A$1</f>
        <v>0</v>
      </c>
      <c r="G137" s="204" t="n">
        <f aca="false">VG!G56/$A$1</f>
        <v>0</v>
      </c>
      <c r="H137" s="204" t="n">
        <f aca="false">VG!H56/$A$1</f>
        <v>0</v>
      </c>
      <c r="I137" s="204" t="n">
        <f aca="false">VG!I56/$A$1</f>
        <v>0</v>
      </c>
      <c r="J137" s="204" t="n">
        <f aca="false">VG!J56/$A$1</f>
        <v>0</v>
      </c>
      <c r="K137" s="204" t="n">
        <f aca="false">VG!K56/$A$1</f>
        <v>0</v>
      </c>
      <c r="L137" s="204" t="n">
        <f aca="false">VG!L56/$A$1</f>
        <v>0</v>
      </c>
      <c r="M137" s="204" t="n">
        <f aca="false">VG!M56/$A$1</f>
        <v>0</v>
      </c>
      <c r="N137" s="204" t="n">
        <f aca="false">VG!N56/$A$1</f>
        <v>0</v>
      </c>
      <c r="O137" s="204" t="n">
        <f aca="false">VG!O56/$A$1</f>
        <v>0</v>
      </c>
      <c r="P137" s="204" t="n">
        <f aca="false">VG!P56/$A$1</f>
        <v>0</v>
      </c>
      <c r="Q137" s="204" t="n">
        <f aca="false">VG!Q56/$A$1</f>
        <v>0</v>
      </c>
      <c r="R137" s="204" t="n">
        <f aca="false">VG!R56/$A$1</f>
        <v>0</v>
      </c>
      <c r="S137" s="204" t="n">
        <f aca="false">VG!S56/$A$1</f>
        <v>0</v>
      </c>
      <c r="T137" s="204" t="n">
        <f aca="false">VG!T56/$A$1</f>
        <v>0</v>
      </c>
      <c r="U137" s="204" t="n">
        <f aca="false">VG!U56/$A$1</f>
        <v>0</v>
      </c>
      <c r="V137" s="204" t="n">
        <f aca="false">VG!V56/$A$1</f>
        <v>0</v>
      </c>
      <c r="W137" s="204" t="n">
        <f aca="false">VG!W56/$A$1</f>
        <v>0</v>
      </c>
      <c r="X137" s="204" t="n">
        <f aca="false">VG!X56/$A$1</f>
        <v>0</v>
      </c>
      <c r="Y137" s="204" t="n">
        <f aca="false">VG!Y56/$A$1</f>
        <v>0</v>
      </c>
      <c r="Z137" s="204" t="n">
        <f aca="false">VG!Z56/$A$1</f>
        <v>0</v>
      </c>
    </row>
    <row r="138" customFormat="false" ht="12.75" hidden="false" customHeight="false" outlineLevel="0" collapsed="false">
      <c r="B138" s="135"/>
      <c r="C138" s="135"/>
      <c r="D138" s="135"/>
      <c r="E138" s="186"/>
      <c r="F138" s="147" t="n">
        <f aca="false">SUM(F130:F137)</f>
        <v>4602.62231567731</v>
      </c>
      <c r="G138" s="147" t="n">
        <f aca="false">SUM(G130:G137)</f>
        <v>4716.88415553836</v>
      </c>
      <c r="H138" s="147" t="n">
        <f aca="false">SUM(H130:H137)</f>
        <v>4813.40182987826</v>
      </c>
      <c r="I138" s="147" t="n">
        <f aca="false">SUM(I130:I137)</f>
        <v>4397.65431663843</v>
      </c>
      <c r="J138" s="147" t="n">
        <f aca="false">SUM(J130:J137)</f>
        <v>4265.388651925</v>
      </c>
      <c r="K138" s="147" t="n">
        <f aca="false">SUM(K130:K137)</f>
        <v>4461.78867673975</v>
      </c>
      <c r="L138" s="147" t="n">
        <f aca="false">SUM(L130:L137)</f>
        <v>4485.00067673975</v>
      </c>
      <c r="M138" s="147" t="n">
        <f aca="false">SUM(M130:M137)</f>
        <v>4657.8675315545</v>
      </c>
      <c r="N138" s="147" t="n">
        <f aca="false">SUM(N130:N137)</f>
        <v>1974.71786157726</v>
      </c>
      <c r="O138" s="147" t="n">
        <f aca="false">SUM(O130:O137)</f>
        <v>0</v>
      </c>
      <c r="P138" s="147" t="n">
        <f aca="false">SUM(P130:P137)</f>
        <v>0</v>
      </c>
      <c r="Q138" s="147" t="n">
        <f aca="false">SUM(Q130:Q137)</f>
        <v>0</v>
      </c>
      <c r="R138" s="147" t="n">
        <f aca="false">SUM(R130:R137)</f>
        <v>0</v>
      </c>
      <c r="S138" s="147" t="n">
        <f aca="false">SUM(S130:S137)</f>
        <v>0</v>
      </c>
      <c r="T138" s="147" t="n">
        <f aca="false">SUM(T130:T137)</f>
        <v>0</v>
      </c>
      <c r="U138" s="147" t="n">
        <f aca="false">SUM(U130:U137)</f>
        <v>0</v>
      </c>
      <c r="V138" s="147" t="n">
        <f aca="false">SUM(V130:V137)</f>
        <v>0</v>
      </c>
      <c r="W138" s="147" t="n">
        <f aca="false">SUM(W130:W137)</f>
        <v>0</v>
      </c>
      <c r="X138" s="147" t="n">
        <f aca="false">SUM(X130:X137)</f>
        <v>0</v>
      </c>
      <c r="Y138" s="147" t="n">
        <f aca="false">SUM(Y130:Y137)</f>
        <v>0</v>
      </c>
      <c r="Z138" s="147" t="n">
        <f aca="false">SUM(Z130:Z137)</f>
        <v>0</v>
      </c>
    </row>
    <row r="139" customFormat="false" ht="12.75" hidden="false" customHeight="false" outlineLevel="0" collapsed="false">
      <c r="B139" s="135"/>
      <c r="C139" s="135"/>
      <c r="D139" s="135"/>
      <c r="E139" s="186"/>
      <c r="F139" s="147"/>
      <c r="G139" s="147"/>
      <c r="H139" s="147"/>
      <c r="I139" s="147"/>
      <c r="J139" s="147"/>
      <c r="K139" s="147"/>
      <c r="L139" s="147"/>
      <c r="M139" s="147"/>
      <c r="N139" s="147"/>
      <c r="O139" s="147"/>
      <c r="P139" s="147"/>
      <c r="Q139" s="147"/>
      <c r="R139" s="147"/>
      <c r="S139" s="147"/>
      <c r="T139" s="147"/>
      <c r="U139" s="147"/>
      <c r="V139" s="147"/>
      <c r="W139" s="147"/>
      <c r="X139" s="147"/>
      <c r="Y139" s="147"/>
      <c r="Z139" s="147"/>
    </row>
    <row r="140" customFormat="false" ht="12.75" hidden="false" customHeight="false" outlineLevel="0" collapsed="false">
      <c r="B140" s="382" t="s">
        <v>535</v>
      </c>
      <c r="C140" s="135"/>
      <c r="D140" s="135"/>
      <c r="E140" s="186"/>
      <c r="F140" s="147"/>
      <c r="G140" s="147"/>
      <c r="H140" s="147"/>
      <c r="I140" s="147"/>
      <c r="J140" s="147"/>
      <c r="K140" s="147"/>
      <c r="L140" s="147"/>
      <c r="M140" s="147"/>
      <c r="N140" s="147"/>
      <c r="O140" s="147"/>
      <c r="P140" s="147"/>
      <c r="Q140" s="147"/>
      <c r="R140" s="147"/>
      <c r="S140" s="147"/>
      <c r="T140" s="147"/>
      <c r="U140" s="147"/>
      <c r="V140" s="147"/>
      <c r="W140" s="147"/>
      <c r="X140" s="147"/>
      <c r="Y140" s="147"/>
      <c r="Z140" s="147"/>
    </row>
    <row r="141" customFormat="false" ht="12.75" hidden="false" customHeight="false" outlineLevel="0" collapsed="false">
      <c r="B141" s="135"/>
      <c r="C141" s="135" t="s">
        <v>343</v>
      </c>
      <c r="D141" s="135"/>
      <c r="E141" s="186" t="n">
        <f aca="false">'WPP 92'!$C$60</f>
        <v>0.5</v>
      </c>
      <c r="F141" s="147" t="n">
        <v>0</v>
      </c>
      <c r="G141" s="147" t="n">
        <v>0</v>
      </c>
      <c r="H141" s="147" t="n">
        <v>0</v>
      </c>
      <c r="I141" s="147" t="n">
        <v>0</v>
      </c>
      <c r="J141" s="147" t="n">
        <v>0</v>
      </c>
      <c r="K141" s="147" t="n">
        <v>0</v>
      </c>
      <c r="L141" s="147" t="n">
        <v>0</v>
      </c>
      <c r="M141" s="147" t="n">
        <v>0</v>
      </c>
      <c r="N141" s="147" t="n">
        <v>0</v>
      </c>
      <c r="O141" s="147" t="n">
        <v>0</v>
      </c>
      <c r="P141" s="147" t="n">
        <v>0</v>
      </c>
      <c r="Q141" s="147" t="n">
        <v>0</v>
      </c>
      <c r="R141" s="147" t="n">
        <v>0</v>
      </c>
      <c r="S141" s="147" t="n">
        <v>0</v>
      </c>
      <c r="T141" s="147" t="n">
        <v>0</v>
      </c>
      <c r="U141" s="147" t="n">
        <v>0</v>
      </c>
      <c r="V141" s="147" t="n">
        <v>0</v>
      </c>
      <c r="W141" s="147" t="n">
        <v>0</v>
      </c>
      <c r="X141" s="147" t="n">
        <v>0</v>
      </c>
      <c r="Y141" s="147" t="n">
        <v>0</v>
      </c>
      <c r="Z141" s="147" t="n">
        <v>0</v>
      </c>
    </row>
    <row r="142" customFormat="false" ht="12.75" hidden="false" customHeight="false" outlineLevel="0" collapsed="false">
      <c r="B142" s="135"/>
      <c r="C142" s="135" t="s">
        <v>344</v>
      </c>
      <c r="D142" s="135"/>
      <c r="E142" s="186" t="n">
        <f aca="false">'WPP 91-2'!$C$60</f>
        <v>0.5</v>
      </c>
      <c r="F142" s="147" t="n">
        <v>0</v>
      </c>
      <c r="G142" s="147" t="n">
        <v>0</v>
      </c>
      <c r="H142" s="147" t="n">
        <v>0</v>
      </c>
      <c r="I142" s="147" t="n">
        <v>0</v>
      </c>
      <c r="J142" s="147" t="n">
        <v>0</v>
      </c>
      <c r="K142" s="147" t="n">
        <v>0</v>
      </c>
      <c r="L142" s="147" t="n">
        <v>0</v>
      </c>
      <c r="M142" s="147" t="n">
        <v>0</v>
      </c>
      <c r="N142" s="147" t="n">
        <v>0</v>
      </c>
      <c r="O142" s="147" t="n">
        <v>0</v>
      </c>
      <c r="P142" s="147" t="n">
        <v>0</v>
      </c>
      <c r="Q142" s="147" t="n">
        <v>0</v>
      </c>
      <c r="R142" s="147" t="n">
        <v>0</v>
      </c>
      <c r="S142" s="147" t="n">
        <v>0</v>
      </c>
      <c r="T142" s="147" t="n">
        <v>0</v>
      </c>
      <c r="U142" s="147" t="n">
        <v>0</v>
      </c>
      <c r="V142" s="147" t="n">
        <v>0</v>
      </c>
      <c r="W142" s="147" t="n">
        <v>0</v>
      </c>
      <c r="X142" s="147" t="n">
        <v>0</v>
      </c>
      <c r="Y142" s="147" t="n">
        <v>0</v>
      </c>
      <c r="Z142" s="147" t="n">
        <v>0</v>
      </c>
    </row>
    <row r="143" customFormat="false" ht="12.75" hidden="false" customHeight="false" outlineLevel="0" collapsed="false">
      <c r="B143" s="135"/>
      <c r="C143" s="135" t="s">
        <v>548</v>
      </c>
      <c r="D143" s="135"/>
      <c r="E143" s="186" t="n">
        <v>0</v>
      </c>
      <c r="F143" s="147" t="n">
        <v>0</v>
      </c>
      <c r="G143" s="147" t="n">
        <v>0</v>
      </c>
      <c r="H143" s="147" t="n">
        <v>0</v>
      </c>
      <c r="I143" s="147" t="n">
        <v>0</v>
      </c>
      <c r="J143" s="147" t="n">
        <v>0</v>
      </c>
      <c r="K143" s="147" t="n">
        <v>0</v>
      </c>
      <c r="L143" s="147" t="n">
        <v>0</v>
      </c>
      <c r="M143" s="147" t="n">
        <v>0</v>
      </c>
      <c r="N143" s="147" t="n">
        <v>0</v>
      </c>
      <c r="O143" s="147" t="n">
        <v>0</v>
      </c>
      <c r="P143" s="147" t="n">
        <v>0</v>
      </c>
      <c r="Q143" s="147" t="n">
        <v>0</v>
      </c>
      <c r="R143" s="147" t="n">
        <v>0</v>
      </c>
      <c r="S143" s="147" t="n">
        <v>0</v>
      </c>
      <c r="T143" s="147" t="n">
        <v>0</v>
      </c>
      <c r="U143" s="147" t="n">
        <v>0</v>
      </c>
      <c r="V143" s="147" t="n">
        <v>0</v>
      </c>
      <c r="W143" s="147" t="n">
        <v>0</v>
      </c>
      <c r="X143" s="147" t="n">
        <v>0</v>
      </c>
      <c r="Y143" s="147" t="n">
        <v>0</v>
      </c>
      <c r="Z143" s="147" t="n">
        <v>0</v>
      </c>
    </row>
    <row r="144" customFormat="false" ht="12.75" hidden="false" customHeight="false" outlineLevel="0" collapsed="false">
      <c r="B144" s="135"/>
      <c r="C144" s="135" t="s">
        <v>346</v>
      </c>
      <c r="D144" s="135"/>
      <c r="E144" s="186" t="n">
        <f aca="false">'WPP 89'!$C$60</f>
        <v>0.5</v>
      </c>
      <c r="F144" s="147" t="n">
        <f aca="false">'WPP 89'!F$56</f>
        <v>0</v>
      </c>
      <c r="G144" s="147" t="n">
        <f aca="false">'WPP 89'!G56</f>
        <v>0</v>
      </c>
      <c r="H144" s="147" t="n">
        <f aca="false">'WPP 89'!H56</f>
        <v>0</v>
      </c>
      <c r="I144" s="147" t="n">
        <f aca="false">'WPP 89'!I56</f>
        <v>0</v>
      </c>
      <c r="J144" s="147" t="n">
        <f aca="false">'WPP 89'!J56</f>
        <v>0</v>
      </c>
      <c r="K144" s="147" t="n">
        <f aca="false">'WPP 89'!K56</f>
        <v>0</v>
      </c>
      <c r="L144" s="147" t="n">
        <f aca="false">'WPP 89'!L56</f>
        <v>0</v>
      </c>
      <c r="M144" s="147" t="n">
        <f aca="false">'WPP 89'!M56</f>
        <v>0</v>
      </c>
      <c r="N144" s="147" t="n">
        <f aca="false">'WPP 89'!N56</f>
        <v>0</v>
      </c>
      <c r="O144" s="147" t="n">
        <f aca="false">'WPP 89'!O56</f>
        <v>0</v>
      </c>
      <c r="P144" s="147" t="n">
        <f aca="false">'WPP 89'!P56</f>
        <v>0</v>
      </c>
      <c r="Q144" s="147" t="n">
        <f aca="false">'WPP 89'!Q56</f>
        <v>0</v>
      </c>
      <c r="R144" s="147" t="n">
        <f aca="false">'WPP 89'!R56</f>
        <v>0</v>
      </c>
      <c r="S144" s="147" t="n">
        <f aca="false">'WPP 89'!S56</f>
        <v>0</v>
      </c>
      <c r="T144" s="147" t="n">
        <f aca="false">'WPP 89'!T56</f>
        <v>0</v>
      </c>
      <c r="U144" s="147" t="n">
        <f aca="false">'WPP 89'!U56</f>
        <v>0</v>
      </c>
      <c r="V144" s="147" t="n">
        <f aca="false">'WPP 89'!V56</f>
        <v>0</v>
      </c>
      <c r="W144" s="147" t="n">
        <f aca="false">'WPP 89'!W56</f>
        <v>0</v>
      </c>
      <c r="X144" s="147" t="n">
        <f aca="false">'WPP 89'!X56</f>
        <v>0</v>
      </c>
      <c r="Y144" s="147" t="n">
        <f aca="false">'WPP 89'!Y56</f>
        <v>0</v>
      </c>
      <c r="Z144" s="147" t="n">
        <f aca="false">'WPP 89'!Z56</f>
        <v>0</v>
      </c>
    </row>
    <row r="145" customFormat="false" ht="12.75" hidden="false" customHeight="false" outlineLevel="0" collapsed="false">
      <c r="B145" s="135"/>
      <c r="C145" s="135" t="s">
        <v>347</v>
      </c>
      <c r="D145" s="135"/>
      <c r="E145" s="186" t="n">
        <f aca="false">'WPP 90'!C60</f>
        <v>0.5</v>
      </c>
      <c r="F145" s="147" t="n">
        <f aca="false">'WPP 91'!F$56</f>
        <v>0</v>
      </c>
      <c r="G145" s="147" t="n">
        <f aca="false">'WPP 91'!G$56</f>
        <v>0</v>
      </c>
      <c r="H145" s="147" t="n">
        <f aca="false">'WPP 91'!H$56</f>
        <v>0</v>
      </c>
      <c r="I145" s="147" t="n">
        <f aca="false">'WPP 91'!I$56</f>
        <v>0</v>
      </c>
      <c r="J145" s="147" t="n">
        <f aca="false">'WPP 91'!J$56</f>
        <v>0</v>
      </c>
      <c r="K145" s="147" t="n">
        <f aca="false">'WPP 91'!K$56</f>
        <v>0</v>
      </c>
      <c r="L145" s="147" t="n">
        <f aca="false">'WPP 91'!L$56</f>
        <v>0</v>
      </c>
      <c r="M145" s="147" t="n">
        <f aca="false">'WPP 91'!M$56</f>
        <v>0</v>
      </c>
      <c r="N145" s="147" t="n">
        <f aca="false">'WPP 91'!N$56</f>
        <v>0</v>
      </c>
      <c r="O145" s="147" t="n">
        <f aca="false">'WPP 91'!O$56</f>
        <v>0</v>
      </c>
      <c r="P145" s="147" t="n">
        <f aca="false">'WPP 91'!P$56</f>
        <v>0</v>
      </c>
      <c r="Q145" s="147" t="n">
        <f aca="false">'WPP 91'!Q$56</f>
        <v>0</v>
      </c>
      <c r="R145" s="147" t="n">
        <f aca="false">'WPP 91'!R$56</f>
        <v>0</v>
      </c>
      <c r="S145" s="147" t="n">
        <f aca="false">'WPP 91'!S$56</f>
        <v>0</v>
      </c>
      <c r="T145" s="147" t="n">
        <f aca="false">'WPP 91'!T$56</f>
        <v>0</v>
      </c>
      <c r="U145" s="147" t="n">
        <f aca="false">'WPP 91'!U$56</f>
        <v>0</v>
      </c>
      <c r="V145" s="147" t="n">
        <f aca="false">'WPP 91'!V$56</f>
        <v>0</v>
      </c>
      <c r="W145" s="147" t="n">
        <f aca="false">'WPP 91'!W$56</f>
        <v>0</v>
      </c>
      <c r="X145" s="147" t="n">
        <f aca="false">'WPP 91'!X$56</f>
        <v>0</v>
      </c>
      <c r="Y145" s="147" t="n">
        <f aca="false">'WPP 91'!Y$56</f>
        <v>0</v>
      </c>
      <c r="Z145" s="147" t="n">
        <f aca="false">'WPP 91'!Z$56</f>
        <v>0</v>
      </c>
    </row>
    <row r="146" customFormat="false" ht="12.75" hidden="false" customHeight="false" outlineLevel="0" collapsed="false">
      <c r="B146" s="135"/>
      <c r="C146" s="135" t="s">
        <v>348</v>
      </c>
      <c r="D146" s="135"/>
      <c r="E146" s="186" t="n">
        <f aca="false">'WPP 90'!C60</f>
        <v>0.5</v>
      </c>
      <c r="F146" s="147" t="n">
        <f aca="false">'WPP 90'!F$56</f>
        <v>0</v>
      </c>
      <c r="G146" s="147" t="n">
        <f aca="false">'WPP 90'!G$56</f>
        <v>0</v>
      </c>
      <c r="H146" s="147" t="n">
        <f aca="false">'WPP 90'!H$56</f>
        <v>0</v>
      </c>
      <c r="I146" s="147" t="n">
        <f aca="false">'WPP 90'!I$56</f>
        <v>0</v>
      </c>
      <c r="J146" s="147" t="n">
        <f aca="false">'WPP 90'!J$56</f>
        <v>0</v>
      </c>
      <c r="K146" s="147" t="n">
        <f aca="false">'WPP 90'!K$56</f>
        <v>0</v>
      </c>
      <c r="L146" s="147" t="n">
        <f aca="false">'WPP 90'!L$56</f>
        <v>0</v>
      </c>
      <c r="M146" s="147" t="n">
        <f aca="false">'WPP 90'!M$56</f>
        <v>0</v>
      </c>
      <c r="N146" s="147" t="n">
        <f aca="false">'WPP 90'!N$56</f>
        <v>0</v>
      </c>
      <c r="O146" s="147" t="n">
        <f aca="false">'WPP 90'!O$56</f>
        <v>0</v>
      </c>
      <c r="P146" s="147" t="n">
        <f aca="false">'WPP 90'!P$56</f>
        <v>0</v>
      </c>
      <c r="Q146" s="147" t="n">
        <f aca="false">'WPP 90'!Q$56</f>
        <v>0</v>
      </c>
      <c r="R146" s="147" t="n">
        <f aca="false">'WPP 90'!R$56</f>
        <v>0</v>
      </c>
      <c r="S146" s="147" t="n">
        <f aca="false">'WPP 90'!S$56</f>
        <v>0</v>
      </c>
      <c r="T146" s="147" t="n">
        <f aca="false">'WPP 90'!T$56</f>
        <v>0</v>
      </c>
      <c r="U146" s="147" t="n">
        <f aca="false">'WPP 90'!U$56</f>
        <v>0</v>
      </c>
      <c r="V146" s="147" t="n">
        <f aca="false">'WPP 90'!V$56</f>
        <v>0</v>
      </c>
      <c r="W146" s="147" t="n">
        <f aca="false">'WPP 90'!W$56</f>
        <v>0</v>
      </c>
      <c r="X146" s="147" t="n">
        <f aca="false">'WPP 90'!X$56</f>
        <v>0</v>
      </c>
      <c r="Y146" s="147" t="n">
        <f aca="false">'WPP 90'!Y$56</f>
        <v>0</v>
      </c>
      <c r="Z146" s="147" t="n">
        <f aca="false">'WPP 90'!Z$56</f>
        <v>0</v>
      </c>
    </row>
    <row r="147" customFormat="false" ht="15" hidden="false" customHeight="false" outlineLevel="0" collapsed="false">
      <c r="B147" s="135"/>
      <c r="C147" s="135" t="s">
        <v>549</v>
      </c>
      <c r="D147" s="135"/>
      <c r="E147" s="186" t="n">
        <v>0</v>
      </c>
      <c r="F147" s="204" t="n">
        <v>0</v>
      </c>
      <c r="G147" s="204" t="n">
        <v>0</v>
      </c>
      <c r="H147" s="204" t="n">
        <v>0</v>
      </c>
      <c r="I147" s="204" t="n">
        <v>0</v>
      </c>
      <c r="J147" s="204" t="n">
        <v>0</v>
      </c>
      <c r="K147" s="204" t="n">
        <v>0</v>
      </c>
      <c r="L147" s="204" t="n">
        <v>0</v>
      </c>
      <c r="M147" s="204" t="n">
        <v>0</v>
      </c>
      <c r="N147" s="204" t="n">
        <v>0</v>
      </c>
      <c r="O147" s="204" t="n">
        <v>0</v>
      </c>
      <c r="P147" s="204" t="n">
        <v>0</v>
      </c>
      <c r="Q147" s="204" t="n">
        <v>0</v>
      </c>
      <c r="R147" s="204" t="n">
        <v>0</v>
      </c>
      <c r="S147" s="204" t="n">
        <v>0</v>
      </c>
      <c r="T147" s="204" t="n">
        <v>0</v>
      </c>
      <c r="U147" s="204" t="n">
        <v>0</v>
      </c>
      <c r="V147" s="204" t="n">
        <v>0</v>
      </c>
      <c r="W147" s="204" t="n">
        <v>0</v>
      </c>
      <c r="X147" s="204" t="n">
        <v>0</v>
      </c>
      <c r="Y147" s="204" t="n">
        <v>0</v>
      </c>
      <c r="Z147" s="204" t="n">
        <v>0</v>
      </c>
    </row>
    <row r="148" customFormat="false" ht="12.75" hidden="false" customHeight="false" outlineLevel="0" collapsed="false">
      <c r="B148" s="135"/>
      <c r="C148" s="135"/>
      <c r="D148" s="135"/>
      <c r="E148" s="186"/>
      <c r="F148" s="211" t="n">
        <f aca="false">SUM(F141:F147)</f>
        <v>0</v>
      </c>
      <c r="G148" s="211" t="n">
        <f aca="false">SUM(G141:G147)</f>
        <v>0</v>
      </c>
      <c r="H148" s="211" t="n">
        <f aca="false">SUM(H141:H147)</f>
        <v>0</v>
      </c>
      <c r="I148" s="211" t="n">
        <f aca="false">SUM(I141:I147)</f>
        <v>0</v>
      </c>
      <c r="J148" s="211" t="n">
        <f aca="false">SUM(J141:J147)</f>
        <v>0</v>
      </c>
      <c r="K148" s="211" t="n">
        <f aca="false">SUM(K141:K147)</f>
        <v>0</v>
      </c>
      <c r="L148" s="211" t="n">
        <f aca="false">SUM(L141:L147)</f>
        <v>0</v>
      </c>
      <c r="M148" s="211" t="n">
        <f aca="false">SUM(M141:M147)</f>
        <v>0</v>
      </c>
      <c r="N148" s="211" t="n">
        <f aca="false">SUM(N141:N147)</f>
        <v>0</v>
      </c>
      <c r="O148" s="211" t="n">
        <f aca="false">SUM(O141:O147)</f>
        <v>0</v>
      </c>
      <c r="P148" s="211" t="n">
        <f aca="false">SUM(P141:P147)</f>
        <v>0</v>
      </c>
      <c r="Q148" s="211" t="n">
        <f aca="false">SUM(Q141:Q147)</f>
        <v>0</v>
      </c>
      <c r="R148" s="211" t="n">
        <f aca="false">SUM(R141:R147)</f>
        <v>0</v>
      </c>
      <c r="S148" s="211" t="n">
        <f aca="false">SUM(S141:S147)</f>
        <v>0</v>
      </c>
      <c r="T148" s="211" t="n">
        <f aca="false">SUM(T141:T147)</f>
        <v>0</v>
      </c>
      <c r="U148" s="211" t="n">
        <f aca="false">SUM(U141:U147)</f>
        <v>0</v>
      </c>
      <c r="V148" s="211" t="n">
        <f aca="false">SUM(V141:V147)</f>
        <v>0</v>
      </c>
      <c r="W148" s="211" t="n">
        <f aca="false">SUM(W141:W147)</f>
        <v>0</v>
      </c>
      <c r="X148" s="211" t="n">
        <f aca="false">SUM(X141:X147)</f>
        <v>0</v>
      </c>
      <c r="Y148" s="211" t="n">
        <f aca="false">SUM(Y141:Y147)</f>
        <v>0</v>
      </c>
      <c r="Z148" s="211" t="n">
        <f aca="false">SUM(Z141:Z147)</f>
        <v>0</v>
      </c>
    </row>
    <row r="149" customFormat="false" ht="12.75" hidden="false" customHeight="false" outlineLevel="0" collapsed="false">
      <c r="B149" s="135"/>
      <c r="C149" s="135"/>
      <c r="D149" s="135"/>
    </row>
    <row r="150" customFormat="false" ht="12.75" hidden="false" customHeight="false" outlineLevel="0" collapsed="false">
      <c r="B150" s="135"/>
      <c r="C150" s="135"/>
      <c r="D150" s="135"/>
    </row>
    <row r="151" customFormat="false" ht="13.5" hidden="false" customHeight="false" outlineLevel="0" collapsed="false">
      <c r="B151" s="382" t="s">
        <v>553</v>
      </c>
      <c r="C151" s="135"/>
      <c r="D151" s="135"/>
      <c r="E151" s="719"/>
      <c r="F151" s="293" t="n">
        <f aca="false">F148+F126+F138</f>
        <v>13224.9023023743</v>
      </c>
      <c r="G151" s="293" t="n">
        <f aca="false">G148+G126+G138</f>
        <v>13339.1641422354</v>
      </c>
      <c r="H151" s="293" t="n">
        <f aca="false">H148+H126+H138</f>
        <v>13910.4718158362</v>
      </c>
      <c r="I151" s="293" t="n">
        <f aca="false">I148+I126+I138</f>
        <v>13494.7243025964</v>
      </c>
      <c r="J151" s="293" t="n">
        <f aca="false">J148+J126+J138</f>
        <v>13837.2486371439</v>
      </c>
      <c r="K151" s="293" t="n">
        <f aca="false">K148+K126+K138</f>
        <v>14109.7086619587</v>
      </c>
      <c r="L151" s="293" t="n">
        <f aca="false">L148+L126+L138</f>
        <v>14132.9206619587</v>
      </c>
      <c r="M151" s="293" t="n">
        <f aca="false">M148+M126+M138</f>
        <v>14310.8008249592</v>
      </c>
      <c r="N151" s="293" t="n">
        <f aca="false">N148+N126+N138</f>
        <v>3625.28887197466</v>
      </c>
      <c r="O151" s="293" t="n">
        <f aca="false">O148+O126+O138</f>
        <v>0</v>
      </c>
      <c r="P151" s="293" t="n">
        <f aca="false">P148+P126+P138</f>
        <v>0</v>
      </c>
      <c r="Q151" s="293" t="n">
        <f aca="false">Q148+Q126+Q138</f>
        <v>0</v>
      </c>
      <c r="R151" s="293" t="n">
        <f aca="false">R148+R126+R138</f>
        <v>0</v>
      </c>
      <c r="S151" s="293" t="n">
        <f aca="false">S148+S126+S138</f>
        <v>0</v>
      </c>
      <c r="T151" s="293" t="n">
        <f aca="false">T148+T126+T138</f>
        <v>0</v>
      </c>
      <c r="U151" s="293" t="n">
        <f aca="false">U148+U126+U138</f>
        <v>0</v>
      </c>
      <c r="V151" s="293" t="n">
        <f aca="false">V148+V126+V138</f>
        <v>0</v>
      </c>
      <c r="W151" s="293" t="n">
        <f aca="false">W148+W126+W138</f>
        <v>0</v>
      </c>
      <c r="X151" s="293" t="n">
        <f aca="false">X148+X126+X138</f>
        <v>0</v>
      </c>
      <c r="Y151" s="293" t="n">
        <f aca="false">Y148+Y126+Y138</f>
        <v>0</v>
      </c>
      <c r="Z151" s="293" t="n">
        <f aca="false">Z148+Z126+Z138</f>
        <v>0</v>
      </c>
    </row>
    <row r="152" customFormat="false" ht="13.5" hidden="false" customHeight="false" outlineLevel="0" collapsed="false"/>
    <row r="154" customFormat="false" ht="13.5" hidden="false" customHeight="false" outlineLevel="0" collapsed="false">
      <c r="F154" s="397" t="n">
        <v>2001</v>
      </c>
      <c r="G154" s="397" t="n">
        <f aca="false">+F154+1</f>
        <v>2002</v>
      </c>
      <c r="H154" s="397" t="n">
        <f aca="false">+G154+1</f>
        <v>2003</v>
      </c>
      <c r="I154" s="397" t="n">
        <f aca="false">+H154+1</f>
        <v>2004</v>
      </c>
      <c r="J154" s="397" t="n">
        <f aca="false">+I154+1</f>
        <v>2005</v>
      </c>
      <c r="K154" s="397" t="n">
        <f aca="false">+J154+1</f>
        <v>2006</v>
      </c>
      <c r="L154" s="397" t="n">
        <f aca="false">+K154+1</f>
        <v>2007</v>
      </c>
      <c r="M154" s="397" t="n">
        <f aca="false">+L154+1</f>
        <v>2008</v>
      </c>
      <c r="N154" s="397" t="n">
        <f aca="false">+M154+1</f>
        <v>2009</v>
      </c>
      <c r="O154" s="397" t="n">
        <f aca="false">+N154+1</f>
        <v>2010</v>
      </c>
      <c r="P154" s="397" t="n">
        <f aca="false">+O154+1</f>
        <v>2011</v>
      </c>
      <c r="Q154" s="397" t="n">
        <f aca="false">+P154+1</f>
        <v>2012</v>
      </c>
      <c r="R154" s="397" t="n">
        <f aca="false">+Q154+1</f>
        <v>2013</v>
      </c>
      <c r="S154" s="397" t="n">
        <f aca="false">+R154+1</f>
        <v>2014</v>
      </c>
      <c r="T154" s="397" t="n">
        <f aca="false">+S154+1</f>
        <v>2015</v>
      </c>
      <c r="U154" s="397" t="n">
        <f aca="false">+T154+1</f>
        <v>2016</v>
      </c>
      <c r="V154" s="397" t="n">
        <f aca="false">+U154+1</f>
        <v>2017</v>
      </c>
      <c r="W154" s="397" t="n">
        <f aca="false">+V154+1</f>
        <v>2018</v>
      </c>
      <c r="X154" s="397" t="n">
        <f aca="false">+W154+1</f>
        <v>2019</v>
      </c>
      <c r="Y154" s="397" t="n">
        <f aca="false">+X154+1</f>
        <v>2020</v>
      </c>
      <c r="Z154" s="397" t="n">
        <f aca="false">Y154+1</f>
        <v>2021</v>
      </c>
    </row>
    <row r="157" customFormat="false" ht="15.75" hidden="false" customHeight="false" outlineLevel="0" collapsed="false">
      <c r="B157" s="285" t="s">
        <v>554</v>
      </c>
      <c r="C157" s="720"/>
      <c r="D157" s="720"/>
      <c r="E157" s="720"/>
    </row>
    <row r="158" customFormat="false" ht="12.75" hidden="false" customHeight="false" outlineLevel="0" collapsed="false">
      <c r="C158" s="128" t="s">
        <v>330</v>
      </c>
      <c r="E158" s="186" t="n">
        <v>1</v>
      </c>
      <c r="F158" s="171" t="n">
        <f aca="false">$E$158*'Cerro Gordo'!F41+'Cerro Gordo'!F110</f>
        <v>1702</v>
      </c>
      <c r="G158" s="171" t="n">
        <f aca="false">$E$158*'Cerro Gordo'!G41+'Cerro Gordo'!G110</f>
        <v>1702</v>
      </c>
      <c r="H158" s="171" t="n">
        <f aca="false">$E$158*'Cerro Gordo'!H41+'Cerro Gordo'!H110</f>
        <v>1702</v>
      </c>
      <c r="I158" s="171" t="n">
        <f aca="false">$E$158*'Cerro Gordo'!I41+'Cerro Gordo'!I110</f>
        <v>1702</v>
      </c>
      <c r="J158" s="171" t="n">
        <f aca="false">$E$158*'Cerro Gordo'!J41+'Cerro Gordo'!J110</f>
        <v>1702</v>
      </c>
      <c r="K158" s="171" t="n">
        <f aca="false">$E$158*'Cerro Gordo'!K41+'Cerro Gordo'!K110</f>
        <v>1702</v>
      </c>
      <c r="L158" s="171" t="n">
        <f aca="false">$E$158*'Cerro Gordo'!L41+'Cerro Gordo'!L110</f>
        <v>1702</v>
      </c>
      <c r="M158" s="171" t="n">
        <f aca="false">$E$158*'Cerro Gordo'!M41+'Cerro Gordo'!M110</f>
        <v>1702</v>
      </c>
      <c r="N158" s="171" t="n">
        <f aca="false">$E$158*'Cerro Gordo'!N41+'Cerro Gordo'!N110</f>
        <v>1702</v>
      </c>
      <c r="O158" s="171" t="n">
        <f aca="false">$E$158*'Cerro Gordo'!O41+'Cerro Gordo'!O110</f>
        <v>1702</v>
      </c>
      <c r="P158" s="171" t="n">
        <f aca="false">$E$158*'Cerro Gordo'!P41+'Cerro Gordo'!P110</f>
        <v>1702</v>
      </c>
      <c r="Q158" s="171" t="n">
        <f aca="false">$E$158*'Cerro Gordo'!Q41+'Cerro Gordo'!Q110</f>
        <v>1702</v>
      </c>
      <c r="R158" s="171" t="n">
        <f aca="false">$E$158*'Cerro Gordo'!R41+'Cerro Gordo'!R110</f>
        <v>1702</v>
      </c>
      <c r="S158" s="171" t="n">
        <f aca="false">$E$158*'Cerro Gordo'!S41+'Cerro Gordo'!S110</f>
        <v>1702</v>
      </c>
      <c r="T158" s="171" t="n">
        <f aca="false">$E$158*'Cerro Gordo'!T41+'Cerro Gordo'!T110</f>
        <v>1702</v>
      </c>
      <c r="U158" s="171" t="n">
        <f aca="false">$E$158*'Cerro Gordo'!U41+'Cerro Gordo'!U110</f>
        <v>1702</v>
      </c>
      <c r="V158" s="171" t="n">
        <f aca="false">$E$158*'Cerro Gordo'!V41+'Cerro Gordo'!V110</f>
        <v>1702</v>
      </c>
      <c r="W158" s="171" t="n">
        <f aca="false">$E$158*'Cerro Gordo'!W41+'Cerro Gordo'!W110</f>
        <v>1702</v>
      </c>
      <c r="X158" s="171" t="n">
        <f aca="false">$E$158*'Cerro Gordo'!X41+'Cerro Gordo'!X110</f>
        <v>1702</v>
      </c>
      <c r="Y158" s="171" t="n">
        <f aca="false">$E$158*'Cerro Gordo'!Y41+'Cerro Gordo'!Y110</f>
        <v>1702</v>
      </c>
    </row>
    <row r="159" customFormat="false" ht="12.75" hidden="false" customHeight="false" outlineLevel="0" collapsed="false">
      <c r="C159" s="128" t="s">
        <v>331</v>
      </c>
      <c r="E159" s="186" t="n">
        <v>1</v>
      </c>
      <c r="F159" s="171" t="n">
        <f aca="false">$E$159*'Southwest Mesa'!F41+'Southwest Mesa'!F110</f>
        <v>3446</v>
      </c>
      <c r="G159" s="171" t="n">
        <f aca="false">$E$159*'Southwest Mesa'!G41+'Southwest Mesa'!G110</f>
        <v>3446</v>
      </c>
      <c r="H159" s="171" t="n">
        <f aca="false">$E$159*'Southwest Mesa'!H41+'Southwest Mesa'!H110</f>
        <v>3446</v>
      </c>
      <c r="I159" s="171" t="n">
        <f aca="false">$E$159*'Southwest Mesa'!I41+'Southwest Mesa'!I110</f>
        <v>3446</v>
      </c>
      <c r="J159" s="171" t="n">
        <f aca="false">$E$159*'Southwest Mesa'!J41+'Southwest Mesa'!J110</f>
        <v>3446</v>
      </c>
      <c r="K159" s="171" t="n">
        <f aca="false">$E$159*'Southwest Mesa'!K41+'Southwest Mesa'!K110</f>
        <v>3446</v>
      </c>
      <c r="L159" s="171" t="n">
        <f aca="false">$E$159*'Southwest Mesa'!L41+'Southwest Mesa'!L110</f>
        <v>3446</v>
      </c>
      <c r="M159" s="171" t="n">
        <f aca="false">$E$159*'Southwest Mesa'!M41+'Southwest Mesa'!M110</f>
        <v>3446</v>
      </c>
      <c r="N159" s="171" t="n">
        <f aca="false">$E$159*'Southwest Mesa'!N41+'Southwest Mesa'!N110</f>
        <v>3446</v>
      </c>
      <c r="O159" s="171" t="n">
        <f aca="false">$E$159*'Southwest Mesa'!O41+'Southwest Mesa'!O110</f>
        <v>3446</v>
      </c>
      <c r="P159" s="171" t="n">
        <f aca="false">$E$159*'Southwest Mesa'!P41+'Southwest Mesa'!P110</f>
        <v>3446</v>
      </c>
      <c r="Q159" s="171" t="n">
        <f aca="false">$E$159*'Southwest Mesa'!Q41+'Southwest Mesa'!Q110</f>
        <v>3446</v>
      </c>
      <c r="R159" s="171" t="n">
        <f aca="false">$E$159*'Southwest Mesa'!R41+'Southwest Mesa'!R110</f>
        <v>3446</v>
      </c>
      <c r="S159" s="171" t="n">
        <f aca="false">$E$159*'Southwest Mesa'!S41+'Southwest Mesa'!S110</f>
        <v>3446</v>
      </c>
      <c r="T159" s="171" t="n">
        <f aca="false">$E$159*'Southwest Mesa'!T41+'Southwest Mesa'!T110</f>
        <v>3446</v>
      </c>
      <c r="U159" s="171" t="n">
        <f aca="false">$E$159*'Southwest Mesa'!U41+'Southwest Mesa'!U110</f>
        <v>3446</v>
      </c>
      <c r="V159" s="171" t="n">
        <f aca="false">$E$159*'Southwest Mesa'!V41+'Southwest Mesa'!V110</f>
        <v>3446</v>
      </c>
      <c r="W159" s="171" t="n">
        <f aca="false">$E$159*'Southwest Mesa'!W41+'Southwest Mesa'!W110</f>
        <v>3446</v>
      </c>
      <c r="X159" s="171" t="n">
        <f aca="false">$E$159*'Southwest Mesa'!X41+'Southwest Mesa'!X110</f>
        <v>3446</v>
      </c>
      <c r="Y159" s="171" t="n">
        <f aca="false">$E$159*'Southwest Mesa'!Y41+'Southwest Mesa'!Y110</f>
        <v>0</v>
      </c>
    </row>
    <row r="160" customFormat="false" ht="12.75" hidden="false" customHeight="false" outlineLevel="0" collapsed="false">
      <c r="C160" s="128" t="s">
        <v>332</v>
      </c>
      <c r="E160" s="186" t="n">
        <v>1</v>
      </c>
      <c r="F160" s="171" t="n">
        <f aca="false">$E$160*Vansycle!F41+Vansycle!F110</f>
        <v>1520</v>
      </c>
      <c r="G160" s="171" t="n">
        <f aca="false">$E$160*Vansycle!G41+Vansycle!G110</f>
        <v>1520</v>
      </c>
      <c r="H160" s="171" t="n">
        <f aca="false">$E$160*Vansycle!H41+Vansycle!H110</f>
        <v>1520</v>
      </c>
      <c r="I160" s="171" t="n">
        <f aca="false">$E$160*Vansycle!I41+Vansycle!I110</f>
        <v>1520</v>
      </c>
      <c r="J160" s="171" t="n">
        <f aca="false">$E$160*Vansycle!J41+Vansycle!J110</f>
        <v>1520</v>
      </c>
      <c r="K160" s="171" t="n">
        <f aca="false">$E$160*Vansycle!K41+Vansycle!K110</f>
        <v>1520</v>
      </c>
      <c r="L160" s="171" t="n">
        <f aca="false">$E$160*Vansycle!L41+Vansycle!L110</f>
        <v>1520</v>
      </c>
      <c r="M160" s="171" t="n">
        <f aca="false">$E$160*Vansycle!M41+Vansycle!M110</f>
        <v>1520</v>
      </c>
      <c r="N160" s="171" t="n">
        <f aca="false">$E$160*Vansycle!N41+Vansycle!N110</f>
        <v>1520</v>
      </c>
      <c r="O160" s="171" t="n">
        <f aca="false">$E$160*Vansycle!O41+Vansycle!O110</f>
        <v>1520</v>
      </c>
      <c r="P160" s="171" t="n">
        <f aca="false">$E$160*Vansycle!P41+Vansycle!P110</f>
        <v>1520</v>
      </c>
      <c r="Q160" s="171" t="n">
        <f aca="false">$E$160*Vansycle!Q41+Vansycle!Q110</f>
        <v>1520</v>
      </c>
      <c r="R160" s="171" t="n">
        <f aca="false">$E$160*Vansycle!R41+Vansycle!R110</f>
        <v>1520</v>
      </c>
      <c r="S160" s="171" t="n">
        <f aca="false">$E$160*Vansycle!S41+Vansycle!S110</f>
        <v>1520</v>
      </c>
      <c r="T160" s="171" t="n">
        <f aca="false">$E$160*Vansycle!T41+Vansycle!T110</f>
        <v>1520</v>
      </c>
      <c r="U160" s="171" t="n">
        <f aca="false">$E$160*Vansycle!U41+Vansycle!U110</f>
        <v>1520</v>
      </c>
      <c r="V160" s="171" t="n">
        <f aca="false">$E$160*Vansycle!V41+Vansycle!V110</f>
        <v>1520</v>
      </c>
      <c r="W160" s="171" t="n">
        <f aca="false">$E$160*Vansycle!W41+Vansycle!W110</f>
        <v>1520</v>
      </c>
      <c r="X160" s="171" t="n">
        <f aca="false">$E$160*Vansycle!X41+Vansycle!X110</f>
        <v>1520</v>
      </c>
      <c r="Y160" s="171" t="n">
        <f aca="false">$E$160*Vansycle!Y41+Vansycle!Y110</f>
        <v>1520</v>
      </c>
    </row>
    <row r="161" customFormat="false" ht="12.75" hidden="false" customHeight="false" outlineLevel="0" collapsed="false">
      <c r="C161" s="128" t="s">
        <v>333</v>
      </c>
      <c r="E161" s="186" t="n">
        <v>0.5</v>
      </c>
      <c r="F161" s="171" t="n">
        <f aca="false">$E$161*Cameron!F41+Cameron!F110</f>
        <v>2067</v>
      </c>
      <c r="G161" s="171" t="n">
        <f aca="false">$E$161*Cameron!G41+Cameron!G110</f>
        <v>2067</v>
      </c>
      <c r="H161" s="171" t="n">
        <f aca="false">$E$161*Cameron!H41+Cameron!H110</f>
        <v>2067</v>
      </c>
      <c r="I161" s="171" t="n">
        <f aca="false">$E$161*Cameron!I41+Cameron!I110</f>
        <v>2067</v>
      </c>
      <c r="J161" s="171" t="n">
        <f aca="false">$E$161*Cameron!J41+Cameron!J110</f>
        <v>2067</v>
      </c>
      <c r="K161" s="171" t="n">
        <f aca="false">$E$161*Cameron!K41+Cameron!K110</f>
        <v>2067</v>
      </c>
      <c r="L161" s="171" t="n">
        <f aca="false">$E$161*Cameron!L41+Cameron!L110</f>
        <v>2067</v>
      </c>
      <c r="M161" s="171" t="n">
        <f aca="false">$E$161*Cameron!M41+Cameron!M110</f>
        <v>2067</v>
      </c>
      <c r="N161" s="171" t="n">
        <f aca="false">$E$161*Cameron!N41+Cameron!N110</f>
        <v>2067</v>
      </c>
      <c r="O161" s="171" t="n">
        <f aca="false">$E$161*Cameron!O41+Cameron!O110</f>
        <v>2067</v>
      </c>
      <c r="P161" s="171" t="n">
        <f aca="false">$E$161*Cameron!P41+Cameron!P110</f>
        <v>2067</v>
      </c>
      <c r="Q161" s="171" t="n">
        <f aca="false">$E$161*Cameron!Q41+Cameron!Q110</f>
        <v>2067</v>
      </c>
      <c r="R161" s="171" t="n">
        <f aca="false">$E$161*Cameron!R41+Cameron!R110</f>
        <v>2067</v>
      </c>
      <c r="S161" s="171" t="n">
        <f aca="false">$E$161*Cameron!S41+Cameron!S110</f>
        <v>2067</v>
      </c>
      <c r="T161" s="171" t="n">
        <f aca="false">$E$161*Cameron!T41+Cameron!T110</f>
        <v>2067</v>
      </c>
      <c r="U161" s="171" t="n">
        <f aca="false">$E$161*Cameron!U41+Cameron!U110</f>
        <v>2067</v>
      </c>
      <c r="V161" s="171" t="n">
        <f aca="false">$E$161*Cameron!V41+Cameron!V110</f>
        <v>2067</v>
      </c>
      <c r="W161" s="171" t="n">
        <f aca="false">$E$161*Cameron!W41+Cameron!W110</f>
        <v>2067</v>
      </c>
      <c r="X161" s="171" t="n">
        <f aca="false">$E$161*Cameron!X41+Cameron!X110</f>
        <v>2067</v>
      </c>
      <c r="Y161" s="171" t="n">
        <f aca="false">$E$161*Cameron!Y41+Cameron!Y110</f>
        <v>2067</v>
      </c>
    </row>
    <row r="162" customFormat="false" ht="12.75" hidden="false" customHeight="false" outlineLevel="0" collapsed="false">
      <c r="C162" s="128" t="s">
        <v>373</v>
      </c>
      <c r="E162" s="186" t="n">
        <v>0.5</v>
      </c>
      <c r="F162" s="171" t="n">
        <f aca="false">$E$162*'Pacific Crest'!F41+'Pacific Crest'!F110</f>
        <v>1801</v>
      </c>
      <c r="G162" s="171" t="n">
        <f aca="false">$E$162*'Pacific Crest'!G41+'Pacific Crest'!G110</f>
        <v>1801</v>
      </c>
      <c r="H162" s="171" t="n">
        <f aca="false">$E$162*'Pacific Crest'!H41+'Pacific Crest'!H110</f>
        <v>1801</v>
      </c>
      <c r="I162" s="171" t="n">
        <f aca="false">$E$162*'Pacific Crest'!I41+'Pacific Crest'!I110</f>
        <v>1801</v>
      </c>
      <c r="J162" s="171" t="n">
        <f aca="false">$E$162*'Pacific Crest'!J41+'Pacific Crest'!J110</f>
        <v>1801</v>
      </c>
      <c r="K162" s="171" t="n">
        <f aca="false">$E$162*'Pacific Crest'!K41+'Pacific Crest'!K110</f>
        <v>1801</v>
      </c>
      <c r="L162" s="171" t="n">
        <f aca="false">$E$162*'Pacific Crest'!L41+'Pacific Crest'!L110</f>
        <v>1801</v>
      </c>
      <c r="M162" s="171" t="n">
        <f aca="false">$E$162*'Pacific Crest'!M41+'Pacific Crest'!M110</f>
        <v>1801</v>
      </c>
      <c r="N162" s="171" t="n">
        <f aca="false">$E$162*'Pacific Crest'!N41+'Pacific Crest'!N110</f>
        <v>1801</v>
      </c>
      <c r="O162" s="171" t="n">
        <f aca="false">$E$162*'Pacific Crest'!O41+'Pacific Crest'!O110</f>
        <v>1801</v>
      </c>
      <c r="P162" s="171" t="n">
        <f aca="false">$E$162*'Pacific Crest'!P41+'Pacific Crest'!P110</f>
        <v>1801</v>
      </c>
      <c r="Q162" s="171" t="n">
        <f aca="false">$E$162*'Pacific Crest'!Q41+'Pacific Crest'!Q110</f>
        <v>1801</v>
      </c>
      <c r="R162" s="171" t="n">
        <f aca="false">$E$162*'Pacific Crest'!R41+'Pacific Crest'!R110</f>
        <v>1801</v>
      </c>
      <c r="S162" s="171" t="n">
        <f aca="false">$E$162*'Pacific Crest'!S41+'Pacific Crest'!S110</f>
        <v>1801</v>
      </c>
      <c r="T162" s="171" t="n">
        <f aca="false">$E$162*'Pacific Crest'!T41+'Pacific Crest'!T110</f>
        <v>1801</v>
      </c>
      <c r="U162" s="171" t="n">
        <f aca="false">$E$162*'Pacific Crest'!U41+'Pacific Crest'!U110</f>
        <v>1801</v>
      </c>
      <c r="V162" s="171" t="n">
        <f aca="false">$E$162*'Pacific Crest'!V41+'Pacific Crest'!V110</f>
        <v>1801</v>
      </c>
      <c r="W162" s="171" t="n">
        <f aca="false">$E$162*'Pacific Crest'!W41+'Pacific Crest'!W110</f>
        <v>1801</v>
      </c>
      <c r="X162" s="171" t="n">
        <f aca="false">$E$162*'Pacific Crest'!X41+'Pacific Crest'!X110</f>
        <v>1801</v>
      </c>
      <c r="Y162" s="171" t="n">
        <f aca="false">$E$162*'Pacific Crest'!Y41+'Pacific Crest'!Y110</f>
        <v>0</v>
      </c>
    </row>
    <row r="163" customFormat="false" ht="12.75" hidden="false" customHeight="false" outlineLevel="0" collapsed="false">
      <c r="C163" s="128" t="s">
        <v>374</v>
      </c>
      <c r="E163" s="186" t="n">
        <v>0.5</v>
      </c>
      <c r="F163" s="171" t="n">
        <f aca="false">$E$163*'Sky River'!F41+'Sky River'!F110</f>
        <v>2372.5</v>
      </c>
      <c r="G163" s="171" t="n">
        <f aca="false">$E$163*'Sky River'!G41+'Sky River'!G110</f>
        <v>2372.5</v>
      </c>
      <c r="H163" s="171" t="n">
        <f aca="false">$E$163*'Sky River'!H41+'Sky River'!H110</f>
        <v>2372.5</v>
      </c>
      <c r="I163" s="171" t="n">
        <f aca="false">$E$163*'Sky River'!I41+'Sky River'!I110</f>
        <v>2372.5</v>
      </c>
      <c r="J163" s="171" t="n">
        <f aca="false">$E$163*'Sky River'!J41+'Sky River'!J110</f>
        <v>2372.5</v>
      </c>
      <c r="K163" s="171" t="n">
        <f aca="false">$E$163*'Sky River'!K41+'Sky River'!K110</f>
        <v>2372.5</v>
      </c>
      <c r="L163" s="171" t="n">
        <f aca="false">$E$163*'Sky River'!L41+'Sky River'!L110</f>
        <v>2372.5</v>
      </c>
      <c r="M163" s="171" t="n">
        <f aca="false">$E$163*'Sky River'!M41+'Sky River'!M110</f>
        <v>2372.5</v>
      </c>
      <c r="N163" s="171" t="n">
        <f aca="false">$E$163*'Sky River'!N41+'Sky River'!N110</f>
        <v>2372.5</v>
      </c>
      <c r="O163" s="171" t="n">
        <f aca="false">$E$163*'Sky River'!O41+'Sky River'!O110</f>
        <v>2372.5</v>
      </c>
      <c r="P163" s="171" t="n">
        <f aca="false">$E$163*'Sky River'!P41+'Sky River'!P110</f>
        <v>2372.5</v>
      </c>
      <c r="Q163" s="171" t="n">
        <f aca="false">$E$163*'Sky River'!Q41+'Sky River'!Q110</f>
        <v>2372.5</v>
      </c>
      <c r="R163" s="171" t="n">
        <f aca="false">$E$163*'Sky River'!R41+'Sky River'!R110</f>
        <v>2372.5</v>
      </c>
      <c r="S163" s="171" t="n">
        <f aca="false">$E$163*'Sky River'!S41+'Sky River'!S110</f>
        <v>2372.5</v>
      </c>
      <c r="T163" s="171" t="n">
        <f aca="false">$E$163*'Sky River'!T41+'Sky River'!T110</f>
        <v>2372.5</v>
      </c>
      <c r="U163" s="171" t="n">
        <f aca="false">$E$163*'Sky River'!U41+'Sky River'!U110</f>
        <v>2372.5</v>
      </c>
      <c r="V163" s="171" t="n">
        <f aca="false">$E$163*'Sky River'!V41+'Sky River'!V110</f>
        <v>2372.5</v>
      </c>
      <c r="W163" s="171" t="n">
        <f aca="false">$E$163*'Sky River'!W41+'Sky River'!W110</f>
        <v>2372.5</v>
      </c>
      <c r="X163" s="171" t="n">
        <f aca="false">$E$163*'Sky River'!X41+'Sky River'!X110</f>
        <v>2372.5</v>
      </c>
      <c r="Y163" s="171" t="n">
        <f aca="false">$E$163*'Sky River'!Y41+'Sky River'!Y110</f>
        <v>2372.5</v>
      </c>
    </row>
    <row r="164" customFormat="false" ht="12.75" hidden="false" customHeight="false" outlineLevel="0" collapsed="false">
      <c r="C164" s="128" t="s">
        <v>336</v>
      </c>
      <c r="E164" s="186" t="n">
        <v>0.5</v>
      </c>
      <c r="F164" s="171" t="n">
        <f aca="false">$E$164*Ridgetop!F41+Ridgetop!F110</f>
        <v>417</v>
      </c>
      <c r="G164" s="171" t="n">
        <f aca="false">$E$164*Ridgetop!G41+Ridgetop!G110</f>
        <v>417</v>
      </c>
      <c r="H164" s="171" t="n">
        <f aca="false">$E$164*Ridgetop!H41+Ridgetop!H110</f>
        <v>417</v>
      </c>
      <c r="I164" s="171" t="n">
        <f aca="false">$E$164*Ridgetop!I41+Ridgetop!I110</f>
        <v>417</v>
      </c>
      <c r="J164" s="171" t="n">
        <f aca="false">$E$164*Ridgetop!J41+Ridgetop!J110</f>
        <v>417</v>
      </c>
      <c r="K164" s="171" t="n">
        <f aca="false">$E$164*Ridgetop!K41+Ridgetop!K110</f>
        <v>417</v>
      </c>
      <c r="L164" s="171" t="n">
        <f aca="false">$E$164*Ridgetop!L41+Ridgetop!L110</f>
        <v>417</v>
      </c>
      <c r="M164" s="171" t="n">
        <f aca="false">$E$164*Ridgetop!M41+Ridgetop!M110</f>
        <v>417</v>
      </c>
      <c r="N164" s="171" t="n">
        <f aca="false">$E$164*Ridgetop!N41+Ridgetop!N110</f>
        <v>417</v>
      </c>
      <c r="O164" s="171" t="n">
        <f aca="false">$E$164*Ridgetop!O41+Ridgetop!O110</f>
        <v>417</v>
      </c>
      <c r="P164" s="171" t="n">
        <f aca="false">$E$164*Ridgetop!P41+Ridgetop!P110</f>
        <v>417</v>
      </c>
      <c r="Q164" s="171" t="n">
        <f aca="false">$E$164*Ridgetop!Q41+Ridgetop!Q110</f>
        <v>417</v>
      </c>
      <c r="R164" s="171" t="n">
        <f aca="false">$E$164*Ridgetop!R41+Ridgetop!R110</f>
        <v>417</v>
      </c>
      <c r="S164" s="171" t="n">
        <f aca="false">$E$164*Ridgetop!S41+Ridgetop!S110</f>
        <v>417</v>
      </c>
      <c r="T164" s="171" t="n">
        <f aca="false">$E$164*Ridgetop!T41+Ridgetop!T110</f>
        <v>417</v>
      </c>
      <c r="U164" s="171" t="n">
        <f aca="false">$E$164*Ridgetop!U41+Ridgetop!U110</f>
        <v>417</v>
      </c>
      <c r="V164" s="171" t="n">
        <f aca="false">$E$164*Ridgetop!V41+Ridgetop!V110</f>
        <v>417</v>
      </c>
      <c r="W164" s="171" t="n">
        <f aca="false">$E$164*Ridgetop!W41+Ridgetop!W110</f>
        <v>417</v>
      </c>
      <c r="X164" s="171" t="n">
        <f aca="false">$E$164*Ridgetop!X41+Ridgetop!X110</f>
        <v>417</v>
      </c>
      <c r="Y164" s="171" t="n">
        <f aca="false">$E$164*Ridgetop!Y41+Ridgetop!Y110</f>
        <v>0</v>
      </c>
    </row>
    <row r="165" customFormat="false" ht="12.75" hidden="false" customHeight="false" outlineLevel="0" collapsed="false">
      <c r="C165" s="128" t="s">
        <v>337</v>
      </c>
      <c r="E165" s="186" t="n">
        <v>0.5</v>
      </c>
      <c r="F165" s="171" t="n">
        <f aca="false">$E$165*'Green Ridge'!F41+'Green Ridge'!F110</f>
        <v>782.5</v>
      </c>
      <c r="G165" s="171" t="n">
        <f aca="false">$E$165*'Green Ridge'!G41+'Green Ridge'!G110</f>
        <v>782.5</v>
      </c>
      <c r="H165" s="171" t="n">
        <f aca="false">$E$165*'Green Ridge'!H41+'Green Ridge'!H110</f>
        <v>782.5</v>
      </c>
      <c r="I165" s="171" t="n">
        <f aca="false">$E$165*'Green Ridge'!I41+'Green Ridge'!I110</f>
        <v>782.5</v>
      </c>
      <c r="J165" s="171" t="n">
        <f aca="false">$E$165*'Green Ridge'!J41+'Green Ridge'!J110</f>
        <v>782.5</v>
      </c>
      <c r="K165" s="171" t="n">
        <f aca="false">$E$165*'Green Ridge'!K41+'Green Ridge'!K110</f>
        <v>782.5</v>
      </c>
      <c r="L165" s="171" t="n">
        <f aca="false">$E$165*'Green Ridge'!L41+'Green Ridge'!L110</f>
        <v>782.5</v>
      </c>
      <c r="M165" s="171" t="n">
        <f aca="false">$E$165*'Green Ridge'!M41+'Green Ridge'!M110</f>
        <v>782.5</v>
      </c>
      <c r="N165" s="171" t="n">
        <f aca="false">$E$165*'Green Ridge'!N41+'Green Ridge'!N110</f>
        <v>782.5</v>
      </c>
      <c r="O165" s="171" t="n">
        <f aca="false">$E$165*'Green Ridge'!O41+'Green Ridge'!O110</f>
        <v>782.5</v>
      </c>
      <c r="P165" s="171" t="n">
        <f aca="false">$E$165*'Green Ridge'!P41+'Green Ridge'!P110</f>
        <v>782.5</v>
      </c>
      <c r="Q165" s="171" t="n">
        <f aca="false">$E$165*'Green Ridge'!Q41+'Green Ridge'!Q110</f>
        <v>782.5</v>
      </c>
      <c r="R165" s="171" t="n">
        <f aca="false">$E$165*'Green Ridge'!R41+'Green Ridge'!R110</f>
        <v>782.5</v>
      </c>
      <c r="S165" s="171" t="n">
        <f aca="false">$E$165*'Green Ridge'!S41+'Green Ridge'!S110</f>
        <v>0</v>
      </c>
      <c r="T165" s="171" t="n">
        <f aca="false">$E$165*'Green Ridge'!T41+'Green Ridge'!T110</f>
        <v>0</v>
      </c>
      <c r="U165" s="171" t="n">
        <f aca="false">$E$165*'Green Ridge'!U41+'Green Ridge'!U110</f>
        <v>0</v>
      </c>
      <c r="V165" s="171" t="n">
        <f aca="false">$E$165*'Green Ridge'!V41+'Green Ridge'!V110</f>
        <v>0</v>
      </c>
      <c r="W165" s="171" t="n">
        <f aca="false">$E$165*'Green Ridge'!W41+'Green Ridge'!W110</f>
        <v>0</v>
      </c>
      <c r="X165" s="171" t="n">
        <f aca="false">$E$165*'Green Ridge'!X41+'Green Ridge'!X110</f>
        <v>0</v>
      </c>
      <c r="Y165" s="171" t="n">
        <f aca="false">$E$165*'Green Ridge'!Y41+'Green Ridge'!Y110</f>
        <v>0</v>
      </c>
    </row>
    <row r="166" customFormat="false" ht="12.75" hidden="false" customHeight="false" outlineLevel="0" collapsed="false">
      <c r="C166" s="128" t="s">
        <v>547</v>
      </c>
      <c r="E166" s="186" t="n">
        <v>0.5</v>
      </c>
      <c r="F166" s="171" t="n">
        <f aca="false">$E$166*'Mojave 16-18'!F41+'Mojave 16-18'!F110</f>
        <v>318</v>
      </c>
      <c r="G166" s="171" t="n">
        <f aca="false">$E$166*'Mojave 16-18'!G41+'Mojave 16-18'!G110</f>
        <v>318</v>
      </c>
      <c r="H166" s="171" t="n">
        <f aca="false">$E$166*'Mojave 16-18'!H41+'Mojave 16-18'!H110</f>
        <v>318</v>
      </c>
      <c r="I166" s="171" t="n">
        <f aca="false">$E$166*'Mojave 16-18'!I41+'Mojave 16-18'!I110</f>
        <v>318</v>
      </c>
      <c r="J166" s="171" t="n">
        <f aca="false">$E$166*'Mojave 16-18'!J41+'Mojave 16-18'!J110</f>
        <v>318</v>
      </c>
      <c r="K166" s="171" t="n">
        <f aca="false">$E$166*'Mojave 16-18'!K41+'Mojave 16-18'!K110</f>
        <v>318</v>
      </c>
      <c r="L166" s="171" t="n">
        <f aca="false">$E$166*'Mojave 16-18'!L41+'Mojave 16-18'!L110</f>
        <v>318</v>
      </c>
      <c r="M166" s="171" t="n">
        <f aca="false">$E$166*'Mojave 16-18'!M41+'Mojave 16-18'!M110</f>
        <v>318</v>
      </c>
      <c r="N166" s="171" t="n">
        <f aca="false">$E$166*'Mojave 16-18'!N41+'Mojave 16-18'!N110</f>
        <v>318</v>
      </c>
      <c r="O166" s="171" t="n">
        <f aca="false">$E$166*'Mojave 16-18'!O41+'Mojave 16-18'!O110</f>
        <v>318</v>
      </c>
      <c r="P166" s="171" t="n">
        <f aca="false">$E$166*'Mojave 16-18'!P41+'Mojave 16-18'!P110</f>
        <v>318</v>
      </c>
      <c r="Q166" s="171" t="n">
        <f aca="false">$E$166*'Mojave 16-18'!Q41+'Mojave 16-18'!Q110</f>
        <v>318</v>
      </c>
      <c r="R166" s="171" t="n">
        <f aca="false">$E$166*'Mojave 16-18'!R41+'Mojave 16-18'!R110</f>
        <v>318</v>
      </c>
      <c r="S166" s="171" t="n">
        <f aca="false">$E$166*'Mojave 16-18'!S41+'Mojave 16-18'!S110</f>
        <v>318</v>
      </c>
      <c r="T166" s="171" t="n">
        <f aca="false">$E$166*'Mojave 16-18'!T41+'Mojave 16-18'!T110</f>
        <v>318</v>
      </c>
      <c r="U166" s="171" t="n">
        <f aca="false">$E$166*'Mojave 16-18'!U41+'Mojave 16-18'!U110</f>
        <v>318</v>
      </c>
      <c r="V166" s="171" t="n">
        <f aca="false">$E$166*'Mojave 16-18'!V41+'Mojave 16-18'!V110</f>
        <v>318</v>
      </c>
      <c r="W166" s="171" t="n">
        <f aca="false">$E$166*'Mojave 16-18'!W41+'Mojave 16-18'!W110</f>
        <v>318</v>
      </c>
      <c r="X166" s="171" t="n">
        <f aca="false">$E$166*'Mojave 16-18'!X41+'Mojave 16-18'!X110</f>
        <v>318</v>
      </c>
      <c r="Y166" s="171" t="n">
        <f aca="false">$E$166*'Mojave 16-18'!Y41+'Mojave 16-18'!Y110</f>
        <v>0</v>
      </c>
    </row>
    <row r="167" customFormat="false" ht="12.75" hidden="false" customHeight="false" outlineLevel="0" collapsed="false">
      <c r="C167" s="128" t="s">
        <v>340</v>
      </c>
      <c r="E167" s="186" t="n">
        <v>0.5</v>
      </c>
      <c r="F167" s="171" t="n">
        <f aca="false">$E$167*Morwind!F41+Morwind!F110</f>
        <v>451</v>
      </c>
      <c r="G167" s="171" t="n">
        <f aca="false">$E$167*Morwind!G41+Morwind!G110</f>
        <v>451</v>
      </c>
      <c r="H167" s="171" t="n">
        <f aca="false">$E$167*Morwind!H41+Morwind!H110</f>
        <v>451</v>
      </c>
      <c r="I167" s="171" t="n">
        <f aca="false">$E$167*Morwind!I41+Morwind!I110</f>
        <v>451</v>
      </c>
      <c r="J167" s="171" t="n">
        <f aca="false">$E$167*Morwind!J41+Morwind!J110</f>
        <v>451</v>
      </c>
      <c r="K167" s="171" t="n">
        <f aca="false">$E$167*Morwind!K41+Morwind!K110</f>
        <v>451</v>
      </c>
      <c r="L167" s="171" t="n">
        <f aca="false">$E$167*Morwind!L41+Morwind!L110</f>
        <v>451</v>
      </c>
      <c r="M167" s="171" t="n">
        <f aca="false">$E$167*Morwind!M41+Morwind!M110</f>
        <v>451</v>
      </c>
      <c r="N167" s="171" t="n">
        <f aca="false">$E$167*Morwind!N41+Morwind!N110</f>
        <v>451</v>
      </c>
      <c r="O167" s="171" t="n">
        <f aca="false">$E$167*Morwind!O41+Morwind!O110</f>
        <v>451</v>
      </c>
      <c r="P167" s="171" t="n">
        <f aca="false">$E$167*Morwind!P41+Morwind!P110</f>
        <v>451</v>
      </c>
      <c r="Q167" s="171" t="n">
        <f aca="false">$E$167*Morwind!Q41+Morwind!Q110</f>
        <v>451</v>
      </c>
      <c r="R167" s="171" t="n">
        <f aca="false">$E$167*Morwind!R41+Morwind!R110</f>
        <v>451</v>
      </c>
      <c r="S167" s="171" t="n">
        <f aca="false">$E$167*Morwind!S41+Morwind!S110</f>
        <v>451</v>
      </c>
      <c r="T167" s="171" t="n">
        <f aca="false">$E$167*Morwind!T41+Morwind!T110</f>
        <v>451</v>
      </c>
      <c r="U167" s="171" t="n">
        <f aca="false">$E$167*Morwind!U41+Morwind!U110</f>
        <v>451</v>
      </c>
      <c r="V167" s="171" t="n">
        <f aca="false">$E$167*Morwind!V41+Morwind!V110</f>
        <v>0</v>
      </c>
      <c r="W167" s="171" t="n">
        <f aca="false">$E$167*Morwind!W41+Morwind!W110</f>
        <v>0</v>
      </c>
      <c r="X167" s="171" t="n">
        <f aca="false">$E$167*Morwind!X41+Morwind!X110</f>
        <v>0</v>
      </c>
      <c r="Y167" s="171" t="n">
        <f aca="false">$E$167*Morwind!Y41+Morwind!Y110</f>
        <v>0</v>
      </c>
    </row>
    <row r="168" customFormat="false" ht="12.75" hidden="false" customHeight="false" outlineLevel="0" collapsed="false">
      <c r="C168" s="128" t="s">
        <v>341</v>
      </c>
      <c r="E168" s="186" t="n">
        <v>0.5</v>
      </c>
      <c r="F168" s="171" t="n">
        <f aca="false">$E$168*VG!F41+VG!F110</f>
        <v>393.5</v>
      </c>
      <c r="G168" s="171" t="n">
        <f aca="false">$E$168*VG!G41+VG!G110</f>
        <v>393.5</v>
      </c>
      <c r="H168" s="171" t="n">
        <f aca="false">$E$168*VG!H41+VG!H110</f>
        <v>393.5</v>
      </c>
      <c r="I168" s="171" t="n">
        <f aca="false">$E$168*VG!I41+VG!I110</f>
        <v>393.5</v>
      </c>
      <c r="J168" s="171" t="n">
        <f aca="false">$E$168*VG!J41+VG!J110</f>
        <v>393.5</v>
      </c>
      <c r="K168" s="171" t="n">
        <f aca="false">$E$168*VG!K41+VG!K110</f>
        <v>393.5</v>
      </c>
      <c r="L168" s="171" t="n">
        <f aca="false">$E$168*VG!L41+VG!L110</f>
        <v>393.5</v>
      </c>
      <c r="M168" s="171" t="n">
        <f aca="false">$E$168*VG!M41+VG!M110</f>
        <v>393.5</v>
      </c>
      <c r="N168" s="171" t="n">
        <f aca="false">$E$168*VG!N41+VG!N110</f>
        <v>393.5</v>
      </c>
      <c r="O168" s="171" t="n">
        <f aca="false">$E$168*VG!O41+VG!O110</f>
        <v>393.5</v>
      </c>
      <c r="P168" s="171" t="n">
        <f aca="false">$E$168*VG!P41+VG!P110</f>
        <v>393.5</v>
      </c>
      <c r="Q168" s="171" t="n">
        <f aca="false">$E$168*VG!Q41+VG!Q110</f>
        <v>393.5</v>
      </c>
      <c r="R168" s="171" t="n">
        <f aca="false">$E$168*VG!R41+VG!R110</f>
        <v>393.5</v>
      </c>
      <c r="S168" s="171" t="n">
        <f aca="false">$E$168*VG!S41+VG!S110</f>
        <v>393.5</v>
      </c>
      <c r="T168" s="171" t="n">
        <f aca="false">$E$168*VG!T41+VG!T110</f>
        <v>0</v>
      </c>
      <c r="U168" s="171" t="n">
        <f aca="false">$E$168*VG!U41+VG!U110</f>
        <v>0</v>
      </c>
      <c r="V168" s="171" t="n">
        <f aca="false">$E$168*VG!V41+VG!V110</f>
        <v>0</v>
      </c>
      <c r="W168" s="171" t="n">
        <f aca="false">$E$168*VG!W41+VG!W110</f>
        <v>0</v>
      </c>
      <c r="X168" s="171" t="n">
        <f aca="false">$E$168*VG!X41+VG!X110</f>
        <v>0</v>
      </c>
      <c r="Y168" s="171" t="n">
        <f aca="false">$E$168*VG!Y41+VG!Y110</f>
        <v>0</v>
      </c>
    </row>
    <row r="169" customFormat="false" ht="12.75" hidden="false" customHeight="false" outlineLevel="0" collapsed="false">
      <c r="C169" s="128" t="s">
        <v>343</v>
      </c>
      <c r="E169" s="186" t="n">
        <v>0.5</v>
      </c>
      <c r="F169" s="171" t="n">
        <f aca="false">$E$169*'WPP 92'!F41+'WPP 92'!F110</f>
        <v>213.5</v>
      </c>
      <c r="G169" s="171" t="n">
        <f aca="false">$E$169*'WPP 92'!G41+'WPP 92'!G110</f>
        <v>213.5</v>
      </c>
      <c r="H169" s="171" t="n">
        <f aca="false">$E$169*'WPP 92'!H41+'WPP 92'!H110</f>
        <v>213.5</v>
      </c>
      <c r="I169" s="171" t="n">
        <f aca="false">$E$169*'WPP 92'!I41+'WPP 92'!I110</f>
        <v>213.5</v>
      </c>
      <c r="J169" s="171" t="n">
        <f aca="false">$E$169*'WPP 92'!J41+'WPP 92'!J110</f>
        <v>213.5</v>
      </c>
      <c r="K169" s="171" t="n">
        <f aca="false">$E$169*'WPP 92'!K41+'WPP 92'!K110</f>
        <v>213.5</v>
      </c>
      <c r="L169" s="171" t="n">
        <f aca="false">$E$169*'WPP 92'!L41+'WPP 92'!L110</f>
        <v>213.5</v>
      </c>
      <c r="M169" s="171" t="n">
        <f aca="false">$E$169*'WPP 92'!M41+'WPP 92'!M110</f>
        <v>213.5</v>
      </c>
      <c r="N169" s="171" t="n">
        <f aca="false">$E$169*'WPP 92'!N41+'WPP 92'!N110</f>
        <v>213.5</v>
      </c>
      <c r="O169" s="171" t="n">
        <f aca="false">$E$169*'WPP 92'!O41+'WPP 92'!O110</f>
        <v>213.5</v>
      </c>
      <c r="P169" s="171" t="n">
        <f aca="false">$E$169*'WPP 92'!P41+'WPP 92'!P110</f>
        <v>213.5</v>
      </c>
      <c r="Q169" s="171" t="n">
        <f aca="false">$E$169*'WPP 92'!Q41+'WPP 92'!Q110</f>
        <v>213.5</v>
      </c>
      <c r="R169" s="171" t="n">
        <f aca="false">$E$169*'WPP 92'!R41+'WPP 92'!R110</f>
        <v>213.5</v>
      </c>
      <c r="S169" s="171" t="n">
        <f aca="false">$E$169*'WPP 92'!S41+'WPP 92'!S110</f>
        <v>213.5</v>
      </c>
      <c r="T169" s="171" t="n">
        <f aca="false">$E$169*'WPP 92'!T41+'WPP 92'!T110</f>
        <v>213.5</v>
      </c>
      <c r="U169" s="171" t="n">
        <f aca="false">$E$169*'WPP 92'!U41+'WPP 92'!U110</f>
        <v>213.5</v>
      </c>
      <c r="V169" s="171" t="n">
        <f aca="false">$E$169*'WPP 92'!V41+'WPP 92'!V110</f>
        <v>0</v>
      </c>
      <c r="W169" s="171" t="n">
        <f aca="false">$E$169*'WPP 92'!W41+'WPP 92'!W110</f>
        <v>0</v>
      </c>
      <c r="X169" s="171" t="n">
        <f aca="false">$E$169*'WPP 92'!X41+'WPP 92'!X110</f>
        <v>0</v>
      </c>
      <c r="Y169" s="171" t="n">
        <f aca="false">$E$169*'WPP 92'!Y41+'WPP 92'!Y110</f>
        <v>0</v>
      </c>
    </row>
    <row r="170" customFormat="false" ht="12.75" hidden="false" customHeight="false" outlineLevel="0" collapsed="false">
      <c r="C170" s="128" t="s">
        <v>344</v>
      </c>
      <c r="E170" s="186" t="n">
        <v>0.5</v>
      </c>
      <c r="F170" s="171" t="n">
        <f aca="false">$E$170*'WPP 91-2'!F41+'WPP 91-2'!F110</f>
        <v>111.5</v>
      </c>
      <c r="G170" s="171" t="n">
        <f aca="false">$E$170*'WPP 91-2'!G41+'WPP 91-2'!G110</f>
        <v>111.5</v>
      </c>
      <c r="H170" s="171" t="n">
        <f aca="false">$E$170*'WPP 91-2'!H41+'WPP 91-2'!H110</f>
        <v>111.5</v>
      </c>
      <c r="I170" s="171" t="n">
        <f aca="false">$E$170*'WPP 91-2'!I41+'WPP 91-2'!I110</f>
        <v>111.5</v>
      </c>
      <c r="J170" s="171" t="n">
        <f aca="false">$E$170*'WPP 91-2'!J41+'WPP 91-2'!J110</f>
        <v>111.5</v>
      </c>
      <c r="K170" s="171" t="n">
        <f aca="false">$E$170*'WPP 91-2'!K41+'WPP 91-2'!K110</f>
        <v>111.5</v>
      </c>
      <c r="L170" s="171" t="n">
        <f aca="false">$E$170*'WPP 91-2'!L41+'WPP 91-2'!L110</f>
        <v>111.5</v>
      </c>
      <c r="M170" s="171" t="n">
        <f aca="false">$E$170*'WPP 91-2'!M41+'WPP 91-2'!M110</f>
        <v>111.5</v>
      </c>
      <c r="N170" s="171" t="n">
        <f aca="false">$E$170*'WPP 91-2'!N41+'WPP 91-2'!N110</f>
        <v>111.5</v>
      </c>
      <c r="O170" s="171" t="n">
        <f aca="false">$E$170*'WPP 91-2'!O41+'WPP 91-2'!O110</f>
        <v>111.5</v>
      </c>
      <c r="P170" s="171" t="n">
        <f aca="false">$E$170*'WPP 91-2'!P41+'WPP 91-2'!P110</f>
        <v>111.5</v>
      </c>
      <c r="Q170" s="171" t="n">
        <f aca="false">$E$170*'WPP 91-2'!Q41+'WPP 91-2'!Q110</f>
        <v>111.5</v>
      </c>
      <c r="R170" s="171" t="n">
        <f aca="false">$E$170*'WPP 91-2'!R41+'WPP 91-2'!R110</f>
        <v>111.5</v>
      </c>
      <c r="S170" s="171" t="n">
        <f aca="false">$E$170*'WPP 91-2'!S41+'WPP 91-2'!S110</f>
        <v>111.5</v>
      </c>
      <c r="T170" s="171" t="n">
        <f aca="false">$E$170*'WPP 91-2'!T41+'WPP 91-2'!T110</f>
        <v>111.5</v>
      </c>
      <c r="U170" s="171" t="n">
        <f aca="false">$E$170*'WPP 91-2'!U41+'WPP 91-2'!U110</f>
        <v>0</v>
      </c>
      <c r="V170" s="171" t="n">
        <f aca="false">$E$170*'WPP 91-2'!V41+'WPP 91-2'!V110</f>
        <v>0</v>
      </c>
      <c r="W170" s="171" t="n">
        <f aca="false">$E$170*'WPP 91-2'!W41+'WPP 91-2'!W110</f>
        <v>0</v>
      </c>
      <c r="X170" s="171" t="n">
        <f aca="false">$E$170*'WPP 91-2'!X41+'WPP 91-2'!X110</f>
        <v>0</v>
      </c>
      <c r="Y170" s="171" t="n">
        <f aca="false">$E$170*'WPP 91-2'!Y41+'WPP 91-2'!Y110</f>
        <v>0</v>
      </c>
    </row>
    <row r="171" customFormat="false" ht="12.75" hidden="false" customHeight="false" outlineLevel="0" collapsed="false">
      <c r="C171" s="128" t="s">
        <v>548</v>
      </c>
      <c r="E171" s="186" t="n">
        <v>0</v>
      </c>
      <c r="F171" s="171" t="n">
        <v>0</v>
      </c>
      <c r="G171" s="171" t="n">
        <v>0</v>
      </c>
      <c r="H171" s="171" t="n">
        <v>0</v>
      </c>
      <c r="I171" s="171" t="n">
        <v>0</v>
      </c>
      <c r="J171" s="171" t="n">
        <v>0</v>
      </c>
      <c r="K171" s="171" t="n">
        <v>0</v>
      </c>
      <c r="L171" s="171" t="n">
        <v>0</v>
      </c>
      <c r="M171" s="171" t="n">
        <v>0</v>
      </c>
      <c r="N171" s="171" t="n">
        <v>0</v>
      </c>
      <c r="O171" s="171" t="n">
        <v>0</v>
      </c>
      <c r="P171" s="171" t="n">
        <v>0</v>
      </c>
      <c r="Q171" s="171" t="n">
        <v>0</v>
      </c>
      <c r="R171" s="171" t="n">
        <v>0</v>
      </c>
      <c r="S171" s="171" t="n">
        <v>0</v>
      </c>
      <c r="T171" s="171" t="n">
        <v>0</v>
      </c>
      <c r="U171" s="171" t="n">
        <v>0</v>
      </c>
      <c r="V171" s="171" t="n">
        <v>0</v>
      </c>
      <c r="W171" s="171" t="n">
        <v>0</v>
      </c>
      <c r="X171" s="171" t="n">
        <v>0</v>
      </c>
      <c r="Y171" s="171" t="n">
        <v>0</v>
      </c>
    </row>
    <row r="172" customFormat="false" ht="12.75" hidden="false" customHeight="false" outlineLevel="0" collapsed="false">
      <c r="C172" s="128" t="s">
        <v>346</v>
      </c>
      <c r="E172" s="186" t="n">
        <v>0.5</v>
      </c>
      <c r="F172" s="171" t="n">
        <f aca="false">$E$172*'WPP 89'!F41+'WPP 89'!F110</f>
        <v>387.5</v>
      </c>
      <c r="G172" s="171" t="n">
        <f aca="false">$E$172*'WPP 89'!G41+'WPP 89'!G110</f>
        <v>387.5</v>
      </c>
      <c r="H172" s="171" t="n">
        <f aca="false">$E$172*'WPP 89'!H41+'WPP 89'!H110</f>
        <v>387.5</v>
      </c>
      <c r="I172" s="171" t="n">
        <f aca="false">$E$172*'WPP 89'!I41+'WPP 89'!I110</f>
        <v>387.5</v>
      </c>
      <c r="J172" s="171" t="n">
        <f aca="false">$E$172*'WPP 89'!J41+'WPP 89'!J110</f>
        <v>387.5</v>
      </c>
      <c r="K172" s="171" t="n">
        <f aca="false">$E$172*'WPP 89'!K41+'WPP 89'!K110</f>
        <v>387.5</v>
      </c>
      <c r="L172" s="171" t="n">
        <f aca="false">$E$172*'WPP 89'!L41+'WPP 89'!L110</f>
        <v>387.5</v>
      </c>
      <c r="M172" s="171" t="n">
        <f aca="false">$E$172*'WPP 89'!M41+'WPP 89'!M110</f>
        <v>387.5</v>
      </c>
      <c r="N172" s="171" t="n">
        <f aca="false">$E$172*'WPP 89'!N41+'WPP 89'!N110</f>
        <v>387.5</v>
      </c>
      <c r="O172" s="171" t="n">
        <f aca="false">$E$172*'WPP 89'!O41+'WPP 89'!O110</f>
        <v>387.5</v>
      </c>
      <c r="P172" s="171" t="n">
        <f aca="false">$E$172*'WPP 89'!P41+'WPP 89'!P110</f>
        <v>387.5</v>
      </c>
      <c r="Q172" s="171" t="n">
        <f aca="false">$E$172*'WPP 89'!Q41+'WPP 89'!Q110</f>
        <v>387.5</v>
      </c>
      <c r="R172" s="171" t="n">
        <f aca="false">$E$172*'WPP 89'!R41+'WPP 89'!R110</f>
        <v>387.5</v>
      </c>
      <c r="S172" s="171" t="n">
        <f aca="false">$E$172*'WPP 89'!S41+'WPP 89'!S110</f>
        <v>387.5</v>
      </c>
      <c r="T172" s="171" t="n">
        <f aca="false">$E$172*'WPP 89'!T41+'WPP 89'!T110</f>
        <v>387.5</v>
      </c>
      <c r="U172" s="171" t="n">
        <f aca="false">$E$172*'WPP 89'!U41+'WPP 89'!U110</f>
        <v>387.5</v>
      </c>
      <c r="V172" s="171" t="n">
        <f aca="false">$E$172*'WPP 89'!V41+'WPP 89'!V110</f>
        <v>387.5</v>
      </c>
      <c r="W172" s="171" t="n">
        <f aca="false">$E$172*'WPP 89'!W41+'WPP 89'!W110</f>
        <v>387.5</v>
      </c>
      <c r="X172" s="171" t="n">
        <f aca="false">$E$172*'WPP 89'!X41+'WPP 89'!X110</f>
        <v>387.5</v>
      </c>
      <c r="Y172" s="171" t="n">
        <f aca="false">$E$172*'WPP 89'!Y41+'WPP 89'!Y110</f>
        <v>0</v>
      </c>
    </row>
    <row r="173" customFormat="false" ht="12.75" hidden="false" customHeight="false" outlineLevel="0" collapsed="false">
      <c r="C173" s="128" t="s">
        <v>347</v>
      </c>
      <c r="E173" s="186" t="n">
        <v>0.5</v>
      </c>
      <c r="F173" s="171" t="n">
        <f aca="false">$E$173*'WPP 91'!F41+'WPP 91'!F110</f>
        <v>104.5</v>
      </c>
      <c r="G173" s="171" t="n">
        <f aca="false">$E$173*'WPP 91'!G41+'WPP 91'!G110</f>
        <v>104.5</v>
      </c>
      <c r="H173" s="171" t="n">
        <f aca="false">$E$173*'WPP 91'!H41+'WPP 91'!H110</f>
        <v>104.5</v>
      </c>
      <c r="I173" s="171" t="n">
        <f aca="false">$E$173*'WPP 91'!I41+'WPP 91'!I110</f>
        <v>104.5</v>
      </c>
      <c r="J173" s="171" t="n">
        <f aca="false">$E$173*'WPP 91'!J41+'WPP 91'!J110</f>
        <v>104.5</v>
      </c>
      <c r="K173" s="171" t="n">
        <f aca="false">$E$173*'WPP 91'!K41+'WPP 91'!K110</f>
        <v>104.5</v>
      </c>
      <c r="L173" s="171" t="n">
        <f aca="false">$E$173*'WPP 91'!L41+'WPP 91'!L110</f>
        <v>104.5</v>
      </c>
      <c r="M173" s="171" t="n">
        <f aca="false">$E$173*'WPP 91'!M41+'WPP 91'!M110</f>
        <v>104.5</v>
      </c>
      <c r="N173" s="171" t="n">
        <f aca="false">$E$173*'WPP 91'!N41+'WPP 91'!N110</f>
        <v>104.5</v>
      </c>
      <c r="O173" s="171" t="n">
        <f aca="false">$E$173*'WPP 91'!O41+'WPP 91'!O110</f>
        <v>104.5</v>
      </c>
      <c r="P173" s="171" t="n">
        <f aca="false">$E$173*'WPP 91'!P41+'WPP 91'!P110</f>
        <v>104.5</v>
      </c>
      <c r="Q173" s="171" t="n">
        <f aca="false">$E$173*'WPP 91'!Q41+'WPP 91'!Q110</f>
        <v>104.5</v>
      </c>
      <c r="R173" s="171" t="n">
        <f aca="false">$E$173*'WPP 91'!R41+'WPP 91'!R110</f>
        <v>104.5</v>
      </c>
      <c r="S173" s="171" t="n">
        <f aca="false">$E$173*'WPP 91'!S41+'WPP 91'!S110</f>
        <v>104.5</v>
      </c>
      <c r="T173" s="171" t="n">
        <f aca="false">$E$173*'WPP 91'!T41+'WPP 91'!T110</f>
        <v>104.5</v>
      </c>
      <c r="U173" s="171" t="n">
        <f aca="false">$E$173*'WPP 91'!U41+'WPP 91'!U110</f>
        <v>104.5</v>
      </c>
      <c r="V173" s="171" t="n">
        <f aca="false">$E$173*'WPP 91'!V41+'WPP 91'!V110</f>
        <v>104.5</v>
      </c>
      <c r="W173" s="171" t="n">
        <f aca="false">$E$173*'WPP 91'!W41+'WPP 91'!W110</f>
        <v>104.5</v>
      </c>
      <c r="X173" s="171" t="n">
        <f aca="false">$E$173*'WPP 91'!X41+'WPP 91'!X110</f>
        <v>0</v>
      </c>
      <c r="Y173" s="171" t="n">
        <f aca="false">$E$173*'WPP 91'!Y41+'WPP 91'!Y110</f>
        <v>0</v>
      </c>
    </row>
    <row r="174" customFormat="false" ht="12.75" hidden="false" customHeight="false" outlineLevel="0" collapsed="false">
      <c r="C174" s="128" t="s">
        <v>348</v>
      </c>
      <c r="E174" s="186" t="n">
        <v>0.5</v>
      </c>
      <c r="F174" s="171" t="n">
        <f aca="false">$E$174*'WPP 90'!F41+'WPP 90'!F110</f>
        <v>93.5</v>
      </c>
      <c r="G174" s="171" t="n">
        <f aca="false">$E$174*'WPP 90'!G41+'WPP 90'!G110</f>
        <v>93.5</v>
      </c>
      <c r="H174" s="171" t="n">
        <f aca="false">$E$174*'WPP 90'!H41+'WPP 90'!H110</f>
        <v>93.5</v>
      </c>
      <c r="I174" s="171" t="n">
        <f aca="false">$E$174*'WPP 90'!I41+'WPP 90'!I110</f>
        <v>93.5</v>
      </c>
      <c r="J174" s="171" t="n">
        <f aca="false">$E$174*'WPP 90'!J41+'WPP 90'!J110</f>
        <v>93.5</v>
      </c>
      <c r="K174" s="171" t="n">
        <f aca="false">$E$174*'WPP 90'!K41+'WPP 90'!K110</f>
        <v>93.5</v>
      </c>
      <c r="L174" s="171" t="n">
        <f aca="false">$E$174*'WPP 90'!L41+'WPP 90'!L110</f>
        <v>93.5</v>
      </c>
      <c r="M174" s="171" t="n">
        <f aca="false">$E$174*'WPP 90'!M41+'WPP 90'!M110</f>
        <v>93.5</v>
      </c>
      <c r="N174" s="171" t="n">
        <f aca="false">$E$174*'WPP 90'!N41+'WPP 90'!N110</f>
        <v>93.5</v>
      </c>
      <c r="O174" s="171" t="n">
        <f aca="false">$E$174*'WPP 90'!O41+'WPP 90'!O110</f>
        <v>93.5</v>
      </c>
      <c r="P174" s="171" t="n">
        <f aca="false">$E$174*'WPP 90'!P41+'WPP 90'!P110</f>
        <v>93.5</v>
      </c>
      <c r="Q174" s="171" t="n">
        <f aca="false">$E$174*'WPP 90'!Q41+'WPP 90'!Q110</f>
        <v>93.5</v>
      </c>
      <c r="R174" s="171" t="n">
        <f aca="false">$E$174*'WPP 90'!R41+'WPP 90'!R110</f>
        <v>93.5</v>
      </c>
      <c r="S174" s="171" t="n">
        <f aca="false">$E$174*'WPP 90'!S41+'WPP 90'!S110</f>
        <v>93.5</v>
      </c>
      <c r="T174" s="171" t="n">
        <f aca="false">$E$174*'WPP 90'!T41+'WPP 90'!T110</f>
        <v>93.5</v>
      </c>
      <c r="U174" s="171" t="n">
        <f aca="false">$E$174*'WPP 90'!U41+'WPP 90'!U110</f>
        <v>93.5</v>
      </c>
      <c r="V174" s="171" t="n">
        <f aca="false">$E$174*'WPP 90'!V41+'WPP 90'!V110</f>
        <v>93.5</v>
      </c>
      <c r="W174" s="171" t="n">
        <f aca="false">$E$174*'WPP 90'!W41+'WPP 90'!W110</f>
        <v>93.5</v>
      </c>
      <c r="X174" s="171" t="n">
        <f aca="false">$E$174*'WPP 90'!X41+'WPP 90'!X110</f>
        <v>0</v>
      </c>
      <c r="Y174" s="171" t="n">
        <f aca="false">$E$174*'WPP 90'!Y41+'WPP 90'!Y110</f>
        <v>0</v>
      </c>
    </row>
    <row r="175" customFormat="false" ht="12.75" hidden="false" customHeight="false" outlineLevel="0" collapsed="false">
      <c r="C175" s="128" t="s">
        <v>549</v>
      </c>
      <c r="E175" s="186" t="n">
        <v>0</v>
      </c>
      <c r="F175" s="173" t="n">
        <v>0</v>
      </c>
      <c r="G175" s="173" t="n">
        <v>0</v>
      </c>
      <c r="H175" s="173" t="n">
        <v>0</v>
      </c>
      <c r="I175" s="173" t="n">
        <v>0</v>
      </c>
      <c r="J175" s="173" t="n">
        <v>0</v>
      </c>
      <c r="K175" s="173" t="n">
        <v>0</v>
      </c>
      <c r="L175" s="173" t="n">
        <v>0</v>
      </c>
      <c r="M175" s="173" t="n">
        <v>0</v>
      </c>
      <c r="N175" s="173" t="n">
        <v>0</v>
      </c>
      <c r="O175" s="173" t="n">
        <v>0</v>
      </c>
      <c r="P175" s="173" t="n">
        <v>0</v>
      </c>
      <c r="Q175" s="173" t="n">
        <v>0</v>
      </c>
      <c r="R175" s="173" t="n">
        <v>0</v>
      </c>
      <c r="S175" s="173" t="n">
        <v>0</v>
      </c>
      <c r="T175" s="173" t="n">
        <v>0</v>
      </c>
      <c r="U175" s="173" t="n">
        <v>0</v>
      </c>
      <c r="V175" s="173" t="n">
        <v>0</v>
      </c>
      <c r="W175" s="173" t="n">
        <v>0</v>
      </c>
      <c r="X175" s="173" t="n">
        <v>0</v>
      </c>
      <c r="Y175" s="173" t="n">
        <v>0</v>
      </c>
    </row>
    <row r="176" customFormat="false" ht="12.75" hidden="false" customHeight="false" outlineLevel="0" collapsed="false">
      <c r="C176" s="199" t="s">
        <v>364</v>
      </c>
      <c r="F176" s="175" t="n">
        <f aca="false">SUM(F158:F175)</f>
        <v>16181</v>
      </c>
      <c r="G176" s="175" t="n">
        <f aca="false">SUM(G158:G175)</f>
        <v>16181</v>
      </c>
      <c r="H176" s="175" t="n">
        <f aca="false">SUM(H158:H175)</f>
        <v>16181</v>
      </c>
      <c r="I176" s="175" t="n">
        <f aca="false">SUM(I158:I175)</f>
        <v>16181</v>
      </c>
      <c r="J176" s="175" t="n">
        <f aca="false">SUM(J158:J175)</f>
        <v>16181</v>
      </c>
      <c r="K176" s="175" t="n">
        <f aca="false">SUM(K158:K175)</f>
        <v>16181</v>
      </c>
      <c r="L176" s="175" t="n">
        <f aca="false">SUM(L158:L175)</f>
        <v>16181</v>
      </c>
      <c r="M176" s="175" t="n">
        <f aca="false">SUM(M158:M175)</f>
        <v>16181</v>
      </c>
      <c r="N176" s="175" t="n">
        <f aca="false">SUM(N158:N175)</f>
        <v>16181</v>
      </c>
      <c r="O176" s="175" t="n">
        <f aca="false">SUM(O158:O175)</f>
        <v>16181</v>
      </c>
      <c r="P176" s="175" t="n">
        <f aca="false">SUM(P158:P175)</f>
        <v>16181</v>
      </c>
      <c r="Q176" s="175" t="n">
        <f aca="false">SUM(Q158:Q175)</f>
        <v>16181</v>
      </c>
      <c r="R176" s="175" t="n">
        <f aca="false">SUM(R158:R175)</f>
        <v>16181</v>
      </c>
      <c r="S176" s="175" t="n">
        <f aca="false">SUM(S158:S175)</f>
        <v>15398.5</v>
      </c>
      <c r="T176" s="175" t="n">
        <f aca="false">SUM(T158:T175)</f>
        <v>15005</v>
      </c>
      <c r="U176" s="175" t="n">
        <f aca="false">SUM(U158:U175)</f>
        <v>14893.5</v>
      </c>
      <c r="V176" s="175" t="n">
        <f aca="false">SUM(V158:V175)</f>
        <v>14229</v>
      </c>
      <c r="W176" s="175" t="n">
        <f aca="false">SUM(W158:W175)</f>
        <v>14229</v>
      </c>
      <c r="X176" s="175" t="n">
        <f aca="false">SUM(X158:X175)</f>
        <v>14031</v>
      </c>
      <c r="Y176" s="175" t="n">
        <f aca="false">SUM(Y158:Y175)</f>
        <v>7661.5</v>
      </c>
    </row>
    <row r="179" customFormat="false" ht="15.75" hidden="false" customHeight="false" outlineLevel="0" collapsed="false">
      <c r="B179" s="285" t="s">
        <v>134</v>
      </c>
      <c r="C179" s="310"/>
    </row>
    <row r="180" customFormat="false" ht="12.75" hidden="false" customHeight="false" outlineLevel="0" collapsed="false">
      <c r="C180" s="128" t="s">
        <v>330</v>
      </c>
      <c r="E180" s="186" t="n">
        <v>1</v>
      </c>
      <c r="F180" s="171" t="n">
        <f aca="false">$E$180*'Cerro Gordo'!F46</f>
        <v>0</v>
      </c>
      <c r="G180" s="171" t="n">
        <f aca="false">$E$180*'Cerro Gordo'!G46</f>
        <v>0</v>
      </c>
      <c r="H180" s="171" t="n">
        <f aca="false">$E$180*'Cerro Gordo'!H46</f>
        <v>0</v>
      </c>
      <c r="I180" s="171" t="n">
        <f aca="false">$E$180*'Cerro Gordo'!I46</f>
        <v>0</v>
      </c>
      <c r="J180" s="171" t="n">
        <f aca="false">$E$180*'Cerro Gordo'!J46</f>
        <v>0</v>
      </c>
      <c r="K180" s="171" t="n">
        <f aca="false">$E$180*'Cerro Gordo'!K46</f>
        <v>0</v>
      </c>
      <c r="L180" s="171" t="n">
        <f aca="false">$E$180*'Cerro Gordo'!L46</f>
        <v>0</v>
      </c>
      <c r="M180" s="171" t="n">
        <f aca="false">$E$180*'Cerro Gordo'!M46</f>
        <v>0</v>
      </c>
      <c r="N180" s="171" t="n">
        <f aca="false">$E$180*'Cerro Gordo'!N46</f>
        <v>0</v>
      </c>
      <c r="O180" s="171" t="n">
        <f aca="false">$E$180*'Cerro Gordo'!O46</f>
        <v>0</v>
      </c>
      <c r="P180" s="171" t="n">
        <f aca="false">$E$180*'Cerro Gordo'!P46</f>
        <v>0</v>
      </c>
      <c r="Q180" s="171" t="n">
        <f aca="false">$E$180*'Cerro Gordo'!Q46</f>
        <v>0</v>
      </c>
      <c r="R180" s="171" t="n">
        <f aca="false">$E$180*'Cerro Gordo'!R46</f>
        <v>0</v>
      </c>
      <c r="S180" s="171" t="n">
        <f aca="false">$E$180*'Cerro Gordo'!S46</f>
        <v>0</v>
      </c>
      <c r="T180" s="171" t="n">
        <f aca="false">$E$180*'Cerro Gordo'!T46</f>
        <v>0</v>
      </c>
      <c r="U180" s="171" t="n">
        <f aca="false">$E$180*'Cerro Gordo'!U46</f>
        <v>0</v>
      </c>
      <c r="V180" s="171" t="n">
        <f aca="false">$E$180*'Cerro Gordo'!V46</f>
        <v>0</v>
      </c>
      <c r="W180" s="171" t="n">
        <f aca="false">$E$180*'Cerro Gordo'!W46</f>
        <v>0</v>
      </c>
      <c r="X180" s="171" t="n">
        <f aca="false">$E$180*'Cerro Gordo'!X46</f>
        <v>0</v>
      </c>
      <c r="Y180" s="171" t="n">
        <f aca="false">$E$180*'Cerro Gordo'!Y46</f>
        <v>0</v>
      </c>
      <c r="AA180" s="171"/>
    </row>
    <row r="181" customFormat="false" ht="12.75" hidden="false" customHeight="false" outlineLevel="0" collapsed="false">
      <c r="C181" s="721" t="s">
        <v>331</v>
      </c>
      <c r="E181" s="186" t="n">
        <v>1</v>
      </c>
      <c r="F181" s="171" t="n">
        <f aca="false">$E$181*'Southwest Mesa'!F46</f>
        <v>3164.484375</v>
      </c>
      <c r="G181" s="171" t="n">
        <f aca="false">$E$181*'Southwest Mesa'!G46</f>
        <v>3010.07916666667</v>
      </c>
      <c r="H181" s="171" t="n">
        <f aca="false">$E$181*'Southwest Mesa'!H46</f>
        <v>2848.02166666667</v>
      </c>
      <c r="I181" s="171" t="n">
        <f aca="false">$E$181*'Southwest Mesa'!I46</f>
        <v>2679.463125</v>
      </c>
      <c r="J181" s="171" t="n">
        <f aca="false">$E$181*'Southwest Mesa'!J46</f>
        <v>2491.44958333333</v>
      </c>
      <c r="K181" s="171" t="n">
        <f aca="false">$E$181*'Southwest Mesa'!K46</f>
        <v>2291.52354166667</v>
      </c>
      <c r="L181" s="171" t="n">
        <f aca="false">$E$181*'Southwest Mesa'!L46</f>
        <v>2072.62416666667</v>
      </c>
      <c r="M181" s="171" t="n">
        <f aca="false">$E$181*'Southwest Mesa'!M46</f>
        <v>1837.24375</v>
      </c>
      <c r="N181" s="171" t="n">
        <f aca="false">$E$181*'Southwest Mesa'!N46</f>
        <v>1584.37958333333</v>
      </c>
      <c r="O181" s="171" t="n">
        <f aca="false">$E$181*'Southwest Mesa'!O46</f>
        <v>1384.36791666667</v>
      </c>
      <c r="P181" s="171" t="n">
        <f aca="false">$E$181*'Southwest Mesa'!P46</f>
        <v>1198.13104166667</v>
      </c>
      <c r="Q181" s="171" t="n">
        <f aca="false">$E$181*'Southwest Mesa'!Q46</f>
        <v>998.64625</v>
      </c>
      <c r="R181" s="171" t="n">
        <f aca="false">$E$181*'Southwest Mesa'!R46</f>
        <v>777.181041666667</v>
      </c>
      <c r="S181" s="171" t="n">
        <f aca="false">$E$181*'Southwest Mesa'!S46</f>
        <v>543</v>
      </c>
      <c r="T181" s="171" t="n">
        <f aca="false">$E$181*'Southwest Mesa'!T46</f>
        <v>292.469166666667</v>
      </c>
      <c r="U181" s="171" t="n">
        <f aca="false">$E$181*'Southwest Mesa'!U46</f>
        <v>47.008125</v>
      </c>
      <c r="V181" s="171" t="n">
        <f aca="false">$E$181*'Southwest Mesa'!V46</f>
        <v>-0</v>
      </c>
      <c r="W181" s="171" t="n">
        <f aca="false">$E$181*'Southwest Mesa'!W46</f>
        <v>-0</v>
      </c>
      <c r="X181" s="171" t="n">
        <f aca="false">$E$181*'Southwest Mesa'!X46</f>
        <v>-0</v>
      </c>
      <c r="Y181" s="171" t="n">
        <f aca="false">$E$181*'Southwest Mesa'!Y46</f>
        <v>-0</v>
      </c>
      <c r="AA181" s="171"/>
    </row>
    <row r="182" customFormat="false" ht="12.75" hidden="false" customHeight="false" outlineLevel="0" collapsed="false">
      <c r="C182" s="128" t="s">
        <v>332</v>
      </c>
      <c r="E182" s="186" t="n">
        <v>1</v>
      </c>
      <c r="F182" s="171" t="n">
        <f aca="false">$E$182*Vansycle!F46</f>
        <v>0</v>
      </c>
      <c r="G182" s="171" t="n">
        <f aca="false">$E$182*Vansycle!G46</f>
        <v>0</v>
      </c>
      <c r="H182" s="171" t="n">
        <f aca="false">$E$182*Vansycle!H46</f>
        <v>0</v>
      </c>
      <c r="I182" s="171" t="n">
        <f aca="false">$E$182*Vansycle!I46</f>
        <v>0</v>
      </c>
      <c r="J182" s="171" t="n">
        <f aca="false">$E$182*Vansycle!J46</f>
        <v>0</v>
      </c>
      <c r="K182" s="171" t="n">
        <f aca="false">$E$182*Vansycle!K46</f>
        <v>0</v>
      </c>
      <c r="L182" s="171" t="n">
        <f aca="false">$E$182*Vansycle!L46</f>
        <v>0</v>
      </c>
      <c r="M182" s="171" t="n">
        <f aca="false">$E$182*Vansycle!M46</f>
        <v>0</v>
      </c>
      <c r="N182" s="171" t="n">
        <f aca="false">$E$182*Vansycle!N46</f>
        <v>0</v>
      </c>
      <c r="O182" s="171" t="n">
        <f aca="false">$E$182*Vansycle!O46</f>
        <v>0</v>
      </c>
      <c r="P182" s="171" t="n">
        <f aca="false">$E$182*Vansycle!P46</f>
        <v>0</v>
      </c>
      <c r="Q182" s="171" t="n">
        <f aca="false">$E$182*Vansycle!Q46</f>
        <v>0</v>
      </c>
      <c r="R182" s="171" t="n">
        <f aca="false">$E$182*Vansycle!R46</f>
        <v>0</v>
      </c>
      <c r="S182" s="171" t="n">
        <f aca="false">$E$182*Vansycle!S46</f>
        <v>0</v>
      </c>
      <c r="T182" s="171" t="n">
        <f aca="false">$E$182*Vansycle!T46</f>
        <v>0</v>
      </c>
      <c r="U182" s="171" t="n">
        <f aca="false">$E$182*Vansycle!U46</f>
        <v>0</v>
      </c>
      <c r="V182" s="171" t="n">
        <f aca="false">$E$182*Vansycle!V46</f>
        <v>0</v>
      </c>
      <c r="W182" s="171" t="n">
        <f aca="false">$E$182*Vansycle!W46</f>
        <v>0</v>
      </c>
      <c r="X182" s="171" t="n">
        <f aca="false">$E$182*Vansycle!X46</f>
        <v>0</v>
      </c>
      <c r="Y182" s="171" t="n">
        <f aca="false">$E$182*Vansycle!Y46</f>
        <v>0</v>
      </c>
      <c r="AA182" s="171"/>
    </row>
    <row r="183" customFormat="false" ht="12.75" hidden="false" customHeight="false" outlineLevel="0" collapsed="false">
      <c r="C183" s="721" t="s">
        <v>333</v>
      </c>
      <c r="E183" s="186" t="n">
        <v>0.5</v>
      </c>
      <c r="F183" s="171" t="n">
        <f aca="false">$E$183*Cameron!F46</f>
        <v>1776.24487604348</v>
      </c>
      <c r="G183" s="171" t="n">
        <f aca="false">$E$183*Cameron!G46</f>
        <v>1709.86379721402</v>
      </c>
      <c r="H183" s="171" t="n">
        <f aca="false">$E$183*Cameron!H46</f>
        <v>1642.34760454113</v>
      </c>
      <c r="I183" s="171" t="n">
        <f aca="false">$E$183*Cameron!I46</f>
        <v>1567.13866616765</v>
      </c>
      <c r="J183" s="171" t="n">
        <f aca="false">$E$183*Cameron!J46</f>
        <v>1483.08814197369</v>
      </c>
      <c r="K183" s="171" t="n">
        <f aca="false">$E$183*Cameron!K46</f>
        <v>1390.09714219738</v>
      </c>
      <c r="L183" s="171" t="n">
        <f aca="false">$E$183*Cameron!L46</f>
        <v>1289.18704045188</v>
      </c>
      <c r="M183" s="171" t="n">
        <f aca="false">$E$183*Cameron!M46</f>
        <v>1180.91592796956</v>
      </c>
      <c r="N183" s="171" t="n">
        <f aca="false">$E$183*Cameron!N46</f>
        <v>1064.00019044546</v>
      </c>
      <c r="O183" s="171" t="n">
        <f aca="false">$E$183*Cameron!O46</f>
        <v>938.281761273433</v>
      </c>
      <c r="P183" s="171" t="n">
        <f aca="false">$E$183*Cameron!P46</f>
        <v>802.967573156313</v>
      </c>
      <c r="Q183" s="171" t="n">
        <f aca="false">$E$183*Cameron!Q46</f>
        <v>655.680670363416</v>
      </c>
      <c r="R183" s="171" t="n">
        <f aca="false">$E$183*Cameron!R46</f>
        <v>493.023111034436</v>
      </c>
      <c r="S183" s="171" t="n">
        <f aca="false">$E$183*Cameron!S46</f>
        <v>601.740129800352</v>
      </c>
      <c r="T183" s="171" t="n">
        <f aca="false">$E$183*Cameron!T46</f>
        <v>141.240968702583</v>
      </c>
      <c r="U183" s="171" t="n">
        <f aca="false">$E$183*Cameron!U46</f>
        <v>0</v>
      </c>
      <c r="V183" s="171" t="n">
        <f aca="false">$E$183*Cameron!V46</f>
        <v>0</v>
      </c>
      <c r="W183" s="171" t="n">
        <f aca="false">$E$183*Cameron!W46</f>
        <v>0</v>
      </c>
      <c r="X183" s="171" t="n">
        <f aca="false">$E$183*Cameron!X46</f>
        <v>0</v>
      </c>
      <c r="Y183" s="171" t="n">
        <f aca="false">$E$183*Cameron!Y46</f>
        <v>0</v>
      </c>
      <c r="AA183" s="171"/>
    </row>
    <row r="184" customFormat="false" ht="12.75" hidden="false" customHeight="false" outlineLevel="0" collapsed="false">
      <c r="C184" s="721" t="s">
        <v>373</v>
      </c>
      <c r="E184" s="186" t="n">
        <v>0.5</v>
      </c>
      <c r="F184" s="171" t="n">
        <f aca="false">$E$184*'Pacific Crest'!F46</f>
        <v>1538.69896302114</v>
      </c>
      <c r="G184" s="171" t="n">
        <f aca="false">$E$184*'Pacific Crest'!G46</f>
        <v>1481.67787074365</v>
      </c>
      <c r="H184" s="171" t="n">
        <f aca="false">$E$184*'Pacific Crest'!H46</f>
        <v>1422.49806369148</v>
      </c>
      <c r="I184" s="171" t="n">
        <f aca="false">$E$184*'Pacific Crest'!I46</f>
        <v>1361.59644468255</v>
      </c>
      <c r="J184" s="171" t="n">
        <f aca="false">$E$184*'Pacific Crest'!J46</f>
        <v>1293.59261542289</v>
      </c>
      <c r="K184" s="171" t="n">
        <f aca="false">$E$184*'Pacific Crest'!K46</f>
        <v>1208.13442787955</v>
      </c>
      <c r="L184" s="171" t="n">
        <f aca="false">$E$184*'Pacific Crest'!L46</f>
        <v>1111.72538829872</v>
      </c>
      <c r="M184" s="171" t="n">
        <f aca="false">$E$184*'Pacific Crest'!M46</f>
        <v>1003.76354349555</v>
      </c>
      <c r="N184" s="171" t="n">
        <f aca="false">$E$184*'Pacific Crest'!N46</f>
        <v>881.790093191483</v>
      </c>
      <c r="O184" s="171" t="n">
        <f aca="false">$E$184*'Pacific Crest'!O46</f>
        <v>744.816349571665</v>
      </c>
      <c r="P184" s="171" t="n">
        <f aca="false">$E$184*'Pacific Crest'!P46</f>
        <v>591.748746546035</v>
      </c>
      <c r="Q184" s="171" t="n">
        <f aca="false">$E$184*'Pacific Crest'!Q46</f>
        <v>422.291475072342</v>
      </c>
      <c r="R184" s="171" t="n">
        <f aca="false">$E$184*'Pacific Crest'!R46</f>
        <v>234.694870795166</v>
      </c>
      <c r="S184" s="171" t="n">
        <f aca="false">$E$184*'Pacific Crest'!S46</f>
        <v>44.2861315885634</v>
      </c>
      <c r="T184" s="171" t="n">
        <f aca="false">$E$184*'Pacific Crest'!T46</f>
        <v>-0</v>
      </c>
      <c r="U184" s="171" t="n">
        <f aca="false">$E$184*'Pacific Crest'!U46</f>
        <v>-0</v>
      </c>
      <c r="V184" s="171" t="n">
        <f aca="false">$E$184*'Pacific Crest'!V46</f>
        <v>-0</v>
      </c>
      <c r="W184" s="171" t="n">
        <f aca="false">$E$184*'Pacific Crest'!W46</f>
        <v>-0</v>
      </c>
      <c r="X184" s="171" t="n">
        <f aca="false">$E$184*'Pacific Crest'!X46</f>
        <v>-0</v>
      </c>
      <c r="Y184" s="171" t="n">
        <f aca="false">$E$184*'Pacific Crest'!Y46</f>
        <v>-0</v>
      </c>
      <c r="AA184" s="171"/>
    </row>
    <row r="185" customFormat="false" ht="12.75" hidden="false" customHeight="false" outlineLevel="0" collapsed="false">
      <c r="C185" s="128" t="s">
        <v>374</v>
      </c>
      <c r="E185" s="186" t="n">
        <v>0.5</v>
      </c>
      <c r="F185" s="171" t="n">
        <f aca="false">$E$185*'Sky River'!F46</f>
        <v>2465.5</v>
      </c>
      <c r="G185" s="171" t="n">
        <f aca="false">$E$185*'Sky River'!G46</f>
        <v>911.25</v>
      </c>
      <c r="H185" s="171" t="n">
        <f aca="false">$E$185*'Sky River'!H46</f>
        <v>919.875</v>
      </c>
      <c r="I185" s="171" t="n">
        <f aca="false">$E$185*'Sky River'!I46</f>
        <v>943.875</v>
      </c>
      <c r="J185" s="171" t="n">
        <f aca="false">$E$185*'Sky River'!J46</f>
        <v>1210.50088859403</v>
      </c>
      <c r="K185" s="171" t="n">
        <f aca="false">$E$185*'Sky River'!K46</f>
        <v>1268.12543790731</v>
      </c>
      <c r="L185" s="171" t="n">
        <f aca="false">$E$185*'Sky River'!L46</f>
        <v>1292.1044022867</v>
      </c>
      <c r="M185" s="171" t="n">
        <f aca="false">$E$185*'Sky River'!M46</f>
        <v>1310.03836172953</v>
      </c>
      <c r="N185" s="171" t="n">
        <f aca="false">$E$185*'Sky River'!N46</f>
        <v>1328.45653807732</v>
      </c>
      <c r="O185" s="171" t="n">
        <f aca="false">$E$185*'Sky River'!O46</f>
        <v>1347.3720051865</v>
      </c>
      <c r="P185" s="171" t="n">
        <f aca="false">$E$185*'Sky River'!P46</f>
        <v>1367.51767823063</v>
      </c>
      <c r="Q185" s="171" t="n">
        <f aca="false">$E$185*'Sky River'!Q46</f>
        <v>1388.22743012</v>
      </c>
      <c r="R185" s="171" t="n">
        <f aca="false">$E$185*'Sky River'!R46</f>
        <v>1409.51705506227</v>
      </c>
      <c r="S185" s="171" t="n">
        <f aca="false">$E$185*'Sky River'!S46</f>
        <v>1431.40278950292</v>
      </c>
      <c r="T185" s="171" t="n">
        <f aca="false">$E$185*'Sky River'!T46</f>
        <v>1453.70186103511</v>
      </c>
      <c r="U185" s="171" t="n">
        <f aca="false">$E$185*'Sky River'!U46</f>
        <v>1476.47431848191</v>
      </c>
      <c r="V185" s="171" t="n">
        <f aca="false">$E$185*'Sky River'!V46</f>
        <v>1499.88440473722</v>
      </c>
      <c r="W185" s="171" t="n">
        <f aca="false">$E$185*'Sky River'!W46</f>
        <v>1523.94997340768</v>
      </c>
      <c r="X185" s="171" t="n">
        <f aca="false">$E$185*'Sky River'!X46</f>
        <v>1548.68937800091</v>
      </c>
      <c r="Y185" s="171" t="n">
        <f aca="false">$E$185*'Sky River'!Y46</f>
        <v>1574.12148592275</v>
      </c>
      <c r="AA185" s="171"/>
    </row>
    <row r="186" customFormat="false" ht="12.75" hidden="false" customHeight="false" outlineLevel="0" collapsed="false">
      <c r="C186" s="128" t="s">
        <v>336</v>
      </c>
      <c r="E186" s="186" t="n">
        <v>0.5</v>
      </c>
      <c r="F186" s="171" t="n">
        <f aca="false">$E$186*Ridgetop!F46</f>
        <v>0</v>
      </c>
      <c r="G186" s="171" t="n">
        <f aca="false">$E$186*Ridgetop!G46</f>
        <v>0</v>
      </c>
      <c r="H186" s="171" t="n">
        <f aca="false">$E$186*Ridgetop!H46</f>
        <v>0</v>
      </c>
      <c r="I186" s="171" t="n">
        <f aca="false">$E$186*Ridgetop!I46</f>
        <v>0</v>
      </c>
      <c r="J186" s="171" t="n">
        <f aca="false">$E$186*Ridgetop!J46</f>
        <v>0</v>
      </c>
      <c r="K186" s="171" t="n">
        <f aca="false">$E$186*Ridgetop!K46</f>
        <v>0</v>
      </c>
      <c r="L186" s="171" t="n">
        <f aca="false">$E$186*Ridgetop!L46</f>
        <v>0</v>
      </c>
      <c r="M186" s="171" t="n">
        <f aca="false">$E$186*Ridgetop!M46</f>
        <v>0</v>
      </c>
      <c r="N186" s="171" t="n">
        <f aca="false">$E$186*Ridgetop!N46</f>
        <v>0</v>
      </c>
      <c r="O186" s="171" t="n">
        <f aca="false">$E$186*Ridgetop!O46</f>
        <v>0</v>
      </c>
      <c r="P186" s="171" t="n">
        <f aca="false">$E$186*Ridgetop!P46</f>
        <v>0</v>
      </c>
      <c r="Q186" s="171" t="n">
        <f aca="false">$E$186*Ridgetop!Q46</f>
        <v>0</v>
      </c>
      <c r="R186" s="171" t="n">
        <f aca="false">$E$186*Ridgetop!R46</f>
        <v>0</v>
      </c>
      <c r="S186" s="171" t="n">
        <f aca="false">$E$186*Ridgetop!S46</f>
        <v>0</v>
      </c>
      <c r="T186" s="171" t="n">
        <f aca="false">$E$186*Ridgetop!T46</f>
        <v>0</v>
      </c>
      <c r="U186" s="171" t="n">
        <f aca="false">$E$186*Ridgetop!U46</f>
        <v>0</v>
      </c>
      <c r="V186" s="171" t="n">
        <f aca="false">$E$186*Ridgetop!V46</f>
        <v>0</v>
      </c>
      <c r="W186" s="171" t="n">
        <f aca="false">$E$186*Ridgetop!W46</f>
        <v>0</v>
      </c>
      <c r="X186" s="171" t="n">
        <f aca="false">$E$186*Ridgetop!X46</f>
        <v>0</v>
      </c>
      <c r="Y186" s="171" t="n">
        <f aca="false">$E$186*Ridgetop!Y46</f>
        <v>0</v>
      </c>
      <c r="AA186" s="171"/>
    </row>
    <row r="187" customFormat="false" ht="12.75" hidden="false" customHeight="false" outlineLevel="0" collapsed="false">
      <c r="C187" s="128" t="s">
        <v>337</v>
      </c>
      <c r="E187" s="186" t="n">
        <v>0.5</v>
      </c>
      <c r="F187" s="171" t="n">
        <f aca="false">$E$187*'Green Ridge'!F46</f>
        <v>0</v>
      </c>
      <c r="G187" s="171" t="n">
        <f aca="false">$E$187*'Green Ridge'!G46</f>
        <v>0</v>
      </c>
      <c r="H187" s="171" t="n">
        <f aca="false">$E$187*'Green Ridge'!H46</f>
        <v>0</v>
      </c>
      <c r="I187" s="171" t="n">
        <f aca="false">$E$187*'Green Ridge'!I46</f>
        <v>0</v>
      </c>
      <c r="J187" s="171" t="n">
        <f aca="false">$E$187*'Green Ridge'!J46</f>
        <v>0</v>
      </c>
      <c r="K187" s="171" t="n">
        <f aca="false">$E$187*'Green Ridge'!K46</f>
        <v>0</v>
      </c>
      <c r="L187" s="171" t="n">
        <f aca="false">$E$187*'Green Ridge'!L46</f>
        <v>0</v>
      </c>
      <c r="M187" s="171" t="n">
        <f aca="false">$E$187*'Green Ridge'!M46</f>
        <v>0</v>
      </c>
      <c r="N187" s="171" t="n">
        <f aca="false">$E$187*'Green Ridge'!N46</f>
        <v>0</v>
      </c>
      <c r="O187" s="171" t="n">
        <f aca="false">$E$187*'Green Ridge'!O46</f>
        <v>0</v>
      </c>
      <c r="P187" s="171" t="n">
        <f aca="false">$E$187*'Green Ridge'!P46</f>
        <v>0</v>
      </c>
      <c r="Q187" s="171" t="n">
        <f aca="false">$E$187*'Green Ridge'!Q46</f>
        <v>0</v>
      </c>
      <c r="R187" s="171" t="n">
        <f aca="false">$E$187*'Green Ridge'!R46</f>
        <v>0</v>
      </c>
      <c r="S187" s="171" t="n">
        <f aca="false">$E$187*'Green Ridge'!S46</f>
        <v>0</v>
      </c>
      <c r="T187" s="171" t="n">
        <f aca="false">$E$187*'Green Ridge'!T46</f>
        <v>0</v>
      </c>
      <c r="U187" s="171" t="n">
        <f aca="false">$E$187*'Green Ridge'!U46</f>
        <v>0</v>
      </c>
      <c r="V187" s="171" t="n">
        <f aca="false">$E$187*'Green Ridge'!V46</f>
        <v>0</v>
      </c>
      <c r="W187" s="171" t="n">
        <f aca="false">$E$187*'Green Ridge'!W46</f>
        <v>0</v>
      </c>
      <c r="X187" s="171" t="n">
        <f aca="false">$E$187*'Green Ridge'!X46</f>
        <v>0</v>
      </c>
      <c r="Y187" s="171" t="n">
        <f aca="false">$E$187*'Green Ridge'!Y46</f>
        <v>0</v>
      </c>
      <c r="AA187" s="171"/>
    </row>
    <row r="188" customFormat="false" ht="12.75" hidden="false" customHeight="false" outlineLevel="0" collapsed="false">
      <c r="C188" s="128" t="s">
        <v>547</v>
      </c>
      <c r="E188" s="186" t="n">
        <v>0.5</v>
      </c>
      <c r="F188" s="171" t="n">
        <f aca="false">$E$188*'Mojave 16-18'!F46</f>
        <v>0</v>
      </c>
      <c r="G188" s="171" t="n">
        <f aca="false">$E$188*'Mojave 16-18'!G46</f>
        <v>0</v>
      </c>
      <c r="H188" s="171" t="n">
        <f aca="false">$E$188*'Mojave 16-18'!H46</f>
        <v>0</v>
      </c>
      <c r="I188" s="171" t="n">
        <f aca="false">$E$188*'Mojave 16-18'!I46</f>
        <v>0</v>
      </c>
      <c r="J188" s="171" t="n">
        <f aca="false">$E$188*'Mojave 16-18'!J46</f>
        <v>0</v>
      </c>
      <c r="K188" s="171" t="n">
        <f aca="false">$E$188*'Mojave 16-18'!K46</f>
        <v>0</v>
      </c>
      <c r="L188" s="171" t="n">
        <f aca="false">$E$188*'Mojave 16-18'!L46</f>
        <v>0</v>
      </c>
      <c r="M188" s="171" t="n">
        <f aca="false">$E$188*'Mojave 16-18'!M46</f>
        <v>0</v>
      </c>
      <c r="N188" s="171" t="n">
        <f aca="false">$E$188*'Mojave 16-18'!N46</f>
        <v>0</v>
      </c>
      <c r="O188" s="171" t="n">
        <f aca="false">$E$188*'Mojave 16-18'!O46</f>
        <v>0</v>
      </c>
      <c r="P188" s="171" t="n">
        <f aca="false">$E$188*'Mojave 16-18'!P46</f>
        <v>0</v>
      </c>
      <c r="Q188" s="171" t="n">
        <f aca="false">$E$188*'Mojave 16-18'!Q46</f>
        <v>0</v>
      </c>
      <c r="R188" s="171" t="n">
        <f aca="false">$E$188*'Mojave 16-18'!R46</f>
        <v>0</v>
      </c>
      <c r="S188" s="171" t="n">
        <f aca="false">$E$188*'Mojave 16-18'!S46</f>
        <v>0</v>
      </c>
      <c r="T188" s="171" t="n">
        <f aca="false">$E$188*'Mojave 16-18'!T46</f>
        <v>0</v>
      </c>
      <c r="U188" s="171" t="n">
        <f aca="false">$E$188*'Mojave 16-18'!U46</f>
        <v>0</v>
      </c>
      <c r="V188" s="171" t="n">
        <f aca="false">$E$188*'Mojave 16-18'!V46</f>
        <v>0</v>
      </c>
      <c r="W188" s="171" t="n">
        <f aca="false">$E$188*'Mojave 16-18'!W46</f>
        <v>0</v>
      </c>
      <c r="X188" s="171" t="n">
        <f aca="false">$E$188*'Mojave 16-18'!X46</f>
        <v>0</v>
      </c>
      <c r="Y188" s="171" t="n">
        <f aca="false">$E$188*'Mojave 16-18'!Y46</f>
        <v>0</v>
      </c>
      <c r="AA188" s="171"/>
    </row>
    <row r="189" customFormat="false" ht="12.75" hidden="false" customHeight="false" outlineLevel="0" collapsed="false">
      <c r="C189" s="128" t="s">
        <v>340</v>
      </c>
      <c r="E189" s="186" t="n">
        <v>0.5</v>
      </c>
      <c r="F189" s="171" t="n">
        <f aca="false">$E$189*Morwind!F46</f>
        <v>0</v>
      </c>
      <c r="G189" s="171" t="n">
        <f aca="false">$E$189*Morwind!G46</f>
        <v>0</v>
      </c>
      <c r="H189" s="171" t="n">
        <f aca="false">$E$189*Morwind!H46</f>
        <v>0</v>
      </c>
      <c r="I189" s="171" t="n">
        <f aca="false">$E$189*Morwind!I46</f>
        <v>0</v>
      </c>
      <c r="J189" s="171" t="n">
        <f aca="false">$E$189*Morwind!J46</f>
        <v>0</v>
      </c>
      <c r="K189" s="171" t="n">
        <f aca="false">$E$189*Morwind!K46</f>
        <v>0</v>
      </c>
      <c r="L189" s="171" t="n">
        <f aca="false">$E$189*Morwind!L46</f>
        <v>0</v>
      </c>
      <c r="M189" s="171" t="n">
        <f aca="false">$E$189*Morwind!M46</f>
        <v>0</v>
      </c>
      <c r="N189" s="171" t="n">
        <f aca="false">$E$189*Morwind!N46</f>
        <v>0</v>
      </c>
      <c r="O189" s="171" t="n">
        <f aca="false">$E$189*Morwind!O46</f>
        <v>0</v>
      </c>
      <c r="P189" s="171" t="n">
        <f aca="false">$E$189*Morwind!P46</f>
        <v>0</v>
      </c>
      <c r="Q189" s="171" t="n">
        <f aca="false">$E$189*Morwind!Q46</f>
        <v>0</v>
      </c>
      <c r="R189" s="171" t="n">
        <f aca="false">$E$189*Morwind!R46</f>
        <v>0</v>
      </c>
      <c r="S189" s="171" t="n">
        <f aca="false">$E$189*Morwind!S46</f>
        <v>0</v>
      </c>
      <c r="T189" s="171" t="n">
        <f aca="false">$E$189*Morwind!T46</f>
        <v>0</v>
      </c>
      <c r="U189" s="171" t="n">
        <f aca="false">$E$189*Morwind!U46</f>
        <v>0</v>
      </c>
      <c r="V189" s="171" t="n">
        <f aca="false">$E$189*Morwind!V46</f>
        <v>0</v>
      </c>
      <c r="W189" s="171" t="n">
        <f aca="false">$E$189*Morwind!W46</f>
        <v>0</v>
      </c>
      <c r="X189" s="171" t="n">
        <f aca="false">$E$189*Morwind!X46</f>
        <v>0</v>
      </c>
      <c r="Y189" s="171" t="n">
        <f aca="false">$E$189*Morwind!Y46</f>
        <v>0</v>
      </c>
      <c r="AA189" s="171"/>
    </row>
    <row r="190" customFormat="false" ht="12.75" hidden="false" customHeight="false" outlineLevel="0" collapsed="false">
      <c r="C190" s="128" t="s">
        <v>341</v>
      </c>
      <c r="E190" s="186" t="n">
        <v>0.5</v>
      </c>
      <c r="F190" s="171" t="n">
        <f aca="false">$E$190*VG!F46</f>
        <v>0</v>
      </c>
      <c r="G190" s="171" t="n">
        <f aca="false">$E$190*VG!G46</f>
        <v>0</v>
      </c>
      <c r="H190" s="171" t="n">
        <f aca="false">$E$190*VG!H46</f>
        <v>0</v>
      </c>
      <c r="I190" s="171" t="n">
        <f aca="false">$E$190*VG!I46</f>
        <v>0</v>
      </c>
      <c r="J190" s="171" t="n">
        <f aca="false">$E$190*VG!J46</f>
        <v>0</v>
      </c>
      <c r="K190" s="171" t="n">
        <f aca="false">$E$190*VG!K46</f>
        <v>0</v>
      </c>
      <c r="L190" s="171" t="n">
        <f aca="false">$E$190*VG!L46</f>
        <v>0</v>
      </c>
      <c r="M190" s="171" t="n">
        <f aca="false">$E$190*VG!M46</f>
        <v>0</v>
      </c>
      <c r="N190" s="171" t="n">
        <f aca="false">$E$190*VG!N46</f>
        <v>0</v>
      </c>
      <c r="O190" s="171" t="n">
        <f aca="false">$E$190*VG!O46</f>
        <v>0</v>
      </c>
      <c r="P190" s="171" t="n">
        <f aca="false">$E$190*VG!P46</f>
        <v>0</v>
      </c>
      <c r="Q190" s="171" t="n">
        <f aca="false">$E$190*VG!Q46</f>
        <v>0</v>
      </c>
      <c r="R190" s="171" t="n">
        <f aca="false">$E$190*VG!R46</f>
        <v>0</v>
      </c>
      <c r="S190" s="171" t="n">
        <f aca="false">$E$190*VG!S46</f>
        <v>0</v>
      </c>
      <c r="T190" s="171" t="n">
        <f aca="false">$E$190*VG!T46</f>
        <v>0</v>
      </c>
      <c r="U190" s="171" t="n">
        <f aca="false">$E$190*VG!U46</f>
        <v>0</v>
      </c>
      <c r="V190" s="171" t="n">
        <f aca="false">$E$190*VG!V46</f>
        <v>0</v>
      </c>
      <c r="W190" s="171" t="n">
        <f aca="false">$E$190*VG!W46</f>
        <v>0</v>
      </c>
      <c r="X190" s="171" t="n">
        <f aca="false">$E$190*VG!X46</f>
        <v>0</v>
      </c>
      <c r="Y190" s="171" t="n">
        <f aca="false">$E$190*VG!Y46</f>
        <v>0</v>
      </c>
      <c r="AA190" s="171"/>
    </row>
    <row r="191" customFormat="false" ht="12.75" hidden="false" customHeight="false" outlineLevel="0" collapsed="false">
      <c r="C191" s="128" t="s">
        <v>343</v>
      </c>
      <c r="E191" s="186" t="n">
        <v>0.5</v>
      </c>
      <c r="F191" s="171" t="n">
        <f aca="false">$E$191*'WPP 92'!F46</f>
        <v>0</v>
      </c>
      <c r="G191" s="171" t="n">
        <f aca="false">$E$191*'WPP 92'!G46</f>
        <v>0</v>
      </c>
      <c r="H191" s="171" t="n">
        <f aca="false">$E$191*'WPP 92'!H46</f>
        <v>0</v>
      </c>
      <c r="I191" s="171" t="n">
        <f aca="false">$E$191*'WPP 92'!I46</f>
        <v>0</v>
      </c>
      <c r="J191" s="171" t="n">
        <f aca="false">$E$191*'WPP 92'!J46</f>
        <v>0</v>
      </c>
      <c r="K191" s="171" t="n">
        <f aca="false">$E$191*'WPP 92'!K46</f>
        <v>0</v>
      </c>
      <c r="L191" s="171" t="n">
        <f aca="false">$E$191*'WPP 92'!L46</f>
        <v>0</v>
      </c>
      <c r="M191" s="171" t="n">
        <f aca="false">$E$191*'WPP 92'!M46</f>
        <v>0</v>
      </c>
      <c r="N191" s="171" t="n">
        <f aca="false">$E$191*'WPP 92'!N46</f>
        <v>0</v>
      </c>
      <c r="O191" s="171" t="n">
        <f aca="false">$E$191*'WPP 92'!O46</f>
        <v>0</v>
      </c>
      <c r="P191" s="171" t="n">
        <f aca="false">$E$191*'WPP 92'!P46</f>
        <v>0</v>
      </c>
      <c r="Q191" s="171" t="n">
        <f aca="false">$E$191*'WPP 92'!Q46</f>
        <v>0</v>
      </c>
      <c r="R191" s="171" t="n">
        <f aca="false">$E$191*'WPP 92'!R46</f>
        <v>0</v>
      </c>
      <c r="S191" s="171" t="n">
        <f aca="false">$E$191*'WPP 92'!S46</f>
        <v>0</v>
      </c>
      <c r="T191" s="171" t="n">
        <f aca="false">$E$191*'WPP 92'!T46</f>
        <v>0</v>
      </c>
      <c r="U191" s="171" t="n">
        <f aca="false">$E$191*'WPP 92'!U46</f>
        <v>0</v>
      </c>
      <c r="V191" s="171" t="n">
        <f aca="false">$E$191*'WPP 92'!V46</f>
        <v>0</v>
      </c>
      <c r="W191" s="171" t="n">
        <f aca="false">$E$191*'WPP 92'!W46</f>
        <v>0</v>
      </c>
      <c r="X191" s="171" t="n">
        <f aca="false">$E$191*'WPP 92'!X46</f>
        <v>0</v>
      </c>
      <c r="Y191" s="171" t="n">
        <f aca="false">$E$191*'WPP 92'!Y46</f>
        <v>0</v>
      </c>
      <c r="AA191" s="171"/>
    </row>
    <row r="192" customFormat="false" ht="12.75" hidden="false" customHeight="false" outlineLevel="0" collapsed="false">
      <c r="C192" s="128" t="s">
        <v>344</v>
      </c>
      <c r="E192" s="186" t="n">
        <v>0.5</v>
      </c>
      <c r="F192" s="171" t="n">
        <f aca="false">$E$192*'WPP 91-2'!F46</f>
        <v>0</v>
      </c>
      <c r="G192" s="171" t="n">
        <f aca="false">$E$192*'WPP 91-2'!G46</f>
        <v>0</v>
      </c>
      <c r="H192" s="171" t="n">
        <f aca="false">$E$192*'WPP 91-2'!H46</f>
        <v>0</v>
      </c>
      <c r="I192" s="171" t="n">
        <f aca="false">$E$192*'WPP 91-2'!I46</f>
        <v>0</v>
      </c>
      <c r="J192" s="171" t="n">
        <f aca="false">$E$192*'WPP 91-2'!J46</f>
        <v>0</v>
      </c>
      <c r="K192" s="171" t="n">
        <f aca="false">$E$192*'WPP 91-2'!K46</f>
        <v>0</v>
      </c>
      <c r="L192" s="171" t="n">
        <f aca="false">$E$192*'WPP 91-2'!L46</f>
        <v>0</v>
      </c>
      <c r="M192" s="171" t="n">
        <f aca="false">$E$192*'WPP 91-2'!M46</f>
        <v>0</v>
      </c>
      <c r="N192" s="171" t="n">
        <f aca="false">$E$192*'WPP 91-2'!N46</f>
        <v>0</v>
      </c>
      <c r="O192" s="171" t="n">
        <f aca="false">$E$192*'WPP 91-2'!O46</f>
        <v>0</v>
      </c>
      <c r="P192" s="171" t="n">
        <f aca="false">$E$192*'WPP 91-2'!P46</f>
        <v>0</v>
      </c>
      <c r="Q192" s="171" t="n">
        <f aca="false">$E$192*'WPP 91-2'!Q46</f>
        <v>0</v>
      </c>
      <c r="R192" s="171" t="n">
        <f aca="false">$E$192*'WPP 91-2'!R46</f>
        <v>0</v>
      </c>
      <c r="S192" s="171" t="n">
        <f aca="false">$E$192*'WPP 91-2'!S46</f>
        <v>0</v>
      </c>
      <c r="T192" s="171" t="n">
        <f aca="false">$E$192*'WPP 91-2'!T46</f>
        <v>0</v>
      </c>
      <c r="U192" s="171" t="n">
        <f aca="false">$E$192*'WPP 91-2'!U46</f>
        <v>0</v>
      </c>
      <c r="V192" s="171" t="n">
        <f aca="false">$E$192*'WPP 91-2'!V46</f>
        <v>0</v>
      </c>
      <c r="W192" s="171" t="n">
        <f aca="false">$E$192*'WPP 91-2'!W46</f>
        <v>0</v>
      </c>
      <c r="X192" s="171" t="n">
        <f aca="false">$E$192*'WPP 91-2'!X46</f>
        <v>0</v>
      </c>
      <c r="Y192" s="171" t="n">
        <f aca="false">$E$192*'WPP 91-2'!Y46</f>
        <v>0</v>
      </c>
      <c r="AA192" s="171"/>
    </row>
    <row r="193" customFormat="false" ht="12.75" hidden="false" customHeight="false" outlineLevel="0" collapsed="false">
      <c r="C193" s="128" t="s">
        <v>548</v>
      </c>
      <c r="E193" s="186" t="n">
        <v>0</v>
      </c>
      <c r="F193" s="171" t="n">
        <v>0</v>
      </c>
      <c r="G193" s="171" t="n">
        <v>0</v>
      </c>
      <c r="H193" s="171" t="n">
        <v>0</v>
      </c>
      <c r="I193" s="171" t="n">
        <v>0</v>
      </c>
      <c r="J193" s="171" t="n">
        <v>0</v>
      </c>
      <c r="K193" s="171" t="n">
        <v>0</v>
      </c>
      <c r="L193" s="171" t="n">
        <v>0</v>
      </c>
      <c r="M193" s="171" t="n">
        <v>0</v>
      </c>
      <c r="N193" s="171" t="n">
        <v>0</v>
      </c>
      <c r="O193" s="171" t="n">
        <v>0</v>
      </c>
      <c r="P193" s="171" t="n">
        <v>0</v>
      </c>
      <c r="Q193" s="171" t="n">
        <v>0</v>
      </c>
      <c r="R193" s="171" t="n">
        <v>0</v>
      </c>
      <c r="S193" s="171" t="n">
        <v>0</v>
      </c>
      <c r="T193" s="171" t="n">
        <v>0</v>
      </c>
      <c r="U193" s="171" t="n">
        <v>0</v>
      </c>
      <c r="V193" s="171" t="n">
        <v>0</v>
      </c>
      <c r="W193" s="171" t="n">
        <v>0</v>
      </c>
      <c r="X193" s="171" t="n">
        <v>0</v>
      </c>
      <c r="Y193" s="171" t="n">
        <v>0</v>
      </c>
      <c r="AA193" s="171"/>
    </row>
    <row r="194" customFormat="false" ht="12.75" hidden="false" customHeight="false" outlineLevel="0" collapsed="false">
      <c r="C194" s="128" t="s">
        <v>346</v>
      </c>
      <c r="E194" s="186" t="n">
        <v>0.5</v>
      </c>
      <c r="F194" s="171" t="n">
        <f aca="false">$E$194*'WPP 89'!F46</f>
        <v>0</v>
      </c>
      <c r="G194" s="171" t="n">
        <f aca="false">$E$194*'WPP 89'!G46</f>
        <v>0</v>
      </c>
      <c r="H194" s="171" t="n">
        <f aca="false">$E$194*'WPP 89'!H46</f>
        <v>0</v>
      </c>
      <c r="I194" s="171" t="n">
        <f aca="false">$E$194*'WPP 89'!I46</f>
        <v>0</v>
      </c>
      <c r="J194" s="171" t="n">
        <f aca="false">$E$194*'WPP 89'!J46</f>
        <v>0</v>
      </c>
      <c r="K194" s="171" t="n">
        <f aca="false">$E$194*'WPP 89'!K46</f>
        <v>0</v>
      </c>
      <c r="L194" s="171" t="n">
        <f aca="false">$E$194*'WPP 89'!L46</f>
        <v>0</v>
      </c>
      <c r="M194" s="171" t="n">
        <f aca="false">$E$194*'WPP 89'!M46</f>
        <v>0</v>
      </c>
      <c r="N194" s="171" t="n">
        <f aca="false">$E$194*'WPP 89'!N46</f>
        <v>0</v>
      </c>
      <c r="O194" s="171" t="n">
        <f aca="false">$E$194*'WPP 89'!O46</f>
        <v>0</v>
      </c>
      <c r="P194" s="171" t="n">
        <f aca="false">$E$194*'WPP 89'!P46</f>
        <v>0</v>
      </c>
      <c r="Q194" s="171" t="n">
        <f aca="false">$E$194*'WPP 89'!Q46</f>
        <v>0</v>
      </c>
      <c r="R194" s="171" t="n">
        <f aca="false">$E$194*'WPP 89'!R46</f>
        <v>0</v>
      </c>
      <c r="S194" s="171" t="n">
        <f aca="false">$E$194*'WPP 89'!S46</f>
        <v>0</v>
      </c>
      <c r="T194" s="171" t="n">
        <f aca="false">$E$194*'WPP 89'!T46</f>
        <v>0</v>
      </c>
      <c r="U194" s="171" t="n">
        <f aca="false">$E$194*'WPP 89'!U46</f>
        <v>0</v>
      </c>
      <c r="V194" s="171" t="n">
        <f aca="false">$E$194*'WPP 89'!V46</f>
        <v>0</v>
      </c>
      <c r="W194" s="171" t="n">
        <f aca="false">$E$194*'WPP 89'!W46</f>
        <v>0</v>
      </c>
      <c r="X194" s="171" t="n">
        <f aca="false">$E$194*'WPP 89'!X46</f>
        <v>0</v>
      </c>
      <c r="Y194" s="171" t="n">
        <f aca="false">$E$194*'WPP 89'!Y46</f>
        <v>0</v>
      </c>
      <c r="AA194" s="171"/>
    </row>
    <row r="195" customFormat="false" ht="12.75" hidden="false" customHeight="false" outlineLevel="0" collapsed="false">
      <c r="C195" s="128" t="s">
        <v>347</v>
      </c>
      <c r="E195" s="186" t="n">
        <v>0.5</v>
      </c>
      <c r="F195" s="171" t="n">
        <f aca="false">$E$195*'WPP 91'!F46</f>
        <v>0</v>
      </c>
      <c r="G195" s="171" t="n">
        <f aca="false">$E$195*'WPP 91'!G46</f>
        <v>0</v>
      </c>
      <c r="H195" s="171" t="n">
        <f aca="false">$E$195*'WPP 91'!H46</f>
        <v>0</v>
      </c>
      <c r="I195" s="171" t="n">
        <f aca="false">$E$195*'WPP 91'!I46</f>
        <v>0</v>
      </c>
      <c r="J195" s="171" t="n">
        <f aca="false">$E$195*'WPP 91'!J46</f>
        <v>0</v>
      </c>
      <c r="K195" s="171" t="n">
        <f aca="false">$E$195*'WPP 91'!K46</f>
        <v>0</v>
      </c>
      <c r="L195" s="171" t="n">
        <f aca="false">$E$195*'WPP 91'!L46</f>
        <v>0</v>
      </c>
      <c r="M195" s="171" t="n">
        <f aca="false">$E$195*'WPP 91'!M46</f>
        <v>0</v>
      </c>
      <c r="N195" s="171" t="n">
        <f aca="false">$E$195*'WPP 91'!N46</f>
        <v>0</v>
      </c>
      <c r="O195" s="171" t="n">
        <f aca="false">$E$195*'WPP 91'!O46</f>
        <v>0</v>
      </c>
      <c r="P195" s="171" t="n">
        <f aca="false">$E$195*'WPP 91'!P46</f>
        <v>0</v>
      </c>
      <c r="Q195" s="171" t="n">
        <f aca="false">$E$195*'WPP 91'!Q46</f>
        <v>0</v>
      </c>
      <c r="R195" s="171" t="n">
        <f aca="false">$E$195*'WPP 91'!R46</f>
        <v>0</v>
      </c>
      <c r="S195" s="171" t="n">
        <f aca="false">$E$195*'WPP 91'!S46</f>
        <v>0</v>
      </c>
      <c r="T195" s="171" t="n">
        <f aca="false">$E$195*'WPP 91'!T46</f>
        <v>0</v>
      </c>
      <c r="U195" s="171" t="n">
        <f aca="false">$E$195*'WPP 91'!U46</f>
        <v>0</v>
      </c>
      <c r="V195" s="171" t="n">
        <f aca="false">$E$195*'WPP 91'!V46</f>
        <v>0</v>
      </c>
      <c r="W195" s="171" t="n">
        <f aca="false">$E$195*'WPP 91'!W46</f>
        <v>0</v>
      </c>
      <c r="X195" s="171" t="n">
        <f aca="false">$E$195*'WPP 91'!X46</f>
        <v>0</v>
      </c>
      <c r="Y195" s="171" t="n">
        <f aca="false">$E$195*'WPP 91'!Y46</f>
        <v>0</v>
      </c>
      <c r="AA195" s="171"/>
    </row>
    <row r="196" customFormat="false" ht="12.75" hidden="false" customHeight="false" outlineLevel="0" collapsed="false">
      <c r="C196" s="128" t="s">
        <v>348</v>
      </c>
      <c r="E196" s="186" t="n">
        <v>0.5</v>
      </c>
      <c r="F196" s="171" t="n">
        <f aca="false">$E$196*'WPP 90'!F46</f>
        <v>0</v>
      </c>
      <c r="G196" s="171" t="n">
        <f aca="false">$E$196*'WPP 90'!G46</f>
        <v>0</v>
      </c>
      <c r="H196" s="171" t="n">
        <f aca="false">$E$196*'WPP 90'!H46</f>
        <v>0</v>
      </c>
      <c r="I196" s="171" t="n">
        <f aca="false">$E$196*'WPP 90'!I46</f>
        <v>0</v>
      </c>
      <c r="J196" s="171" t="n">
        <f aca="false">$E$196*'WPP 90'!J46</f>
        <v>0</v>
      </c>
      <c r="K196" s="171" t="n">
        <f aca="false">$E$196*'WPP 90'!K46</f>
        <v>0</v>
      </c>
      <c r="L196" s="171" t="n">
        <f aca="false">$E$196*'WPP 90'!L46</f>
        <v>0</v>
      </c>
      <c r="M196" s="171" t="n">
        <f aca="false">$E$196*'WPP 90'!M46</f>
        <v>0</v>
      </c>
      <c r="N196" s="171" t="n">
        <f aca="false">$E$196*'WPP 90'!N46</f>
        <v>0</v>
      </c>
      <c r="O196" s="171" t="n">
        <f aca="false">$E$196*'WPP 90'!O46</f>
        <v>0</v>
      </c>
      <c r="P196" s="171" t="n">
        <f aca="false">$E$196*'WPP 90'!P46</f>
        <v>0</v>
      </c>
      <c r="Q196" s="171" t="n">
        <f aca="false">$E$196*'WPP 90'!Q46</f>
        <v>0</v>
      </c>
      <c r="R196" s="171" t="n">
        <f aca="false">$E$196*'WPP 90'!R46</f>
        <v>0</v>
      </c>
      <c r="S196" s="171" t="n">
        <f aca="false">$E$196*'WPP 90'!S46</f>
        <v>0</v>
      </c>
      <c r="T196" s="171" t="n">
        <f aca="false">$E$196*'WPP 90'!T46</f>
        <v>0</v>
      </c>
      <c r="U196" s="171" t="n">
        <f aca="false">$E$196*'WPP 90'!U46</f>
        <v>0</v>
      </c>
      <c r="V196" s="171" t="n">
        <f aca="false">$E$196*'WPP 90'!V46</f>
        <v>0</v>
      </c>
      <c r="W196" s="171" t="n">
        <f aca="false">$E$196*'WPP 90'!W46</f>
        <v>0</v>
      </c>
      <c r="X196" s="171" t="n">
        <f aca="false">$E$196*'WPP 90'!X46</f>
        <v>0</v>
      </c>
      <c r="Y196" s="171" t="n">
        <f aca="false">$E$196*'WPP 90'!Y46</f>
        <v>0</v>
      </c>
      <c r="AA196" s="171"/>
    </row>
    <row r="197" customFormat="false" ht="12.75" hidden="false" customHeight="false" outlineLevel="0" collapsed="false">
      <c r="C197" s="128" t="s">
        <v>549</v>
      </c>
      <c r="E197" s="186" t="n">
        <v>0</v>
      </c>
      <c r="F197" s="173" t="n">
        <v>0</v>
      </c>
      <c r="G197" s="173" t="n">
        <v>0</v>
      </c>
      <c r="H197" s="173" t="n">
        <v>0</v>
      </c>
      <c r="I197" s="173" t="n">
        <v>0</v>
      </c>
      <c r="J197" s="173" t="n">
        <v>0</v>
      </c>
      <c r="K197" s="173" t="n">
        <v>0</v>
      </c>
      <c r="L197" s="173" t="n">
        <v>0</v>
      </c>
      <c r="M197" s="173" t="n">
        <v>0</v>
      </c>
      <c r="N197" s="173" t="n">
        <v>0</v>
      </c>
      <c r="O197" s="173" t="n">
        <v>0</v>
      </c>
      <c r="P197" s="173" t="n">
        <v>0</v>
      </c>
      <c r="Q197" s="173" t="n">
        <v>0</v>
      </c>
      <c r="R197" s="173" t="n">
        <v>0</v>
      </c>
      <c r="S197" s="173" t="n">
        <v>0</v>
      </c>
      <c r="T197" s="173" t="n">
        <v>0</v>
      </c>
      <c r="U197" s="173" t="n">
        <v>0</v>
      </c>
      <c r="V197" s="173" t="n">
        <v>0</v>
      </c>
      <c r="W197" s="173" t="n">
        <v>0</v>
      </c>
      <c r="X197" s="173" t="n">
        <v>0</v>
      </c>
      <c r="Y197" s="173" t="n">
        <v>0</v>
      </c>
      <c r="AA197" s="171"/>
    </row>
    <row r="198" customFormat="false" ht="12.75" hidden="false" customHeight="false" outlineLevel="0" collapsed="false">
      <c r="C198" s="199" t="s">
        <v>364</v>
      </c>
      <c r="F198" s="175" t="n">
        <f aca="false">SUM(F180:F197)</f>
        <v>8944.92821406461</v>
      </c>
      <c r="G198" s="175" t="n">
        <f aca="false">SUM(G180:G197)</f>
        <v>7112.87083462434</v>
      </c>
      <c r="H198" s="175" t="n">
        <f aca="false">SUM(H180:H197)</f>
        <v>6832.74233489928</v>
      </c>
      <c r="I198" s="175" t="n">
        <f aca="false">SUM(I180:I197)</f>
        <v>6552.0732358502</v>
      </c>
      <c r="J198" s="175" t="n">
        <f aca="false">SUM(J180:J197)</f>
        <v>6478.63122932393</v>
      </c>
      <c r="K198" s="175" t="n">
        <f aca="false">SUM(K180:K197)</f>
        <v>6157.88054965091</v>
      </c>
      <c r="L198" s="175" t="n">
        <f aca="false">SUM(L180:L197)</f>
        <v>5765.64099770397</v>
      </c>
      <c r="M198" s="175" t="n">
        <f aca="false">SUM(M180:M197)</f>
        <v>5331.96158319464</v>
      </c>
      <c r="N198" s="175" t="n">
        <f aca="false">SUM(N180:N197)</f>
        <v>4858.6264050476</v>
      </c>
      <c r="O198" s="175" t="n">
        <f aca="false">SUM(O180:O197)</f>
        <v>4414.83803269826</v>
      </c>
      <c r="P198" s="175" t="n">
        <f aca="false">SUM(P180:P197)</f>
        <v>3960.36503959965</v>
      </c>
      <c r="Q198" s="175" t="n">
        <f aca="false">SUM(Q180:Q197)</f>
        <v>3464.84582555576</v>
      </c>
      <c r="R198" s="175" t="n">
        <f aca="false">SUM(R180:R197)</f>
        <v>2914.41607855854</v>
      </c>
      <c r="S198" s="175" t="n">
        <f aca="false">SUM(S180:S197)</f>
        <v>2620.42905089184</v>
      </c>
      <c r="T198" s="175" t="n">
        <f aca="false">SUM(T180:T197)</f>
        <v>1887.41199640436</v>
      </c>
      <c r="U198" s="175" t="n">
        <f aca="false">SUM(U180:U197)</f>
        <v>1523.48244348191</v>
      </c>
      <c r="V198" s="175" t="n">
        <f aca="false">SUM(V180:V197)</f>
        <v>1499.88440473722</v>
      </c>
      <c r="W198" s="175" t="n">
        <f aca="false">SUM(W180:W197)</f>
        <v>1523.94997340768</v>
      </c>
      <c r="X198" s="175" t="n">
        <f aca="false">SUM(X180:X197)</f>
        <v>1548.68937800091</v>
      </c>
      <c r="Y198" s="175" t="n">
        <f aca="false">SUM(Y180:Y197)</f>
        <v>1574.12148592275</v>
      </c>
    </row>
    <row r="201" customFormat="false" ht="15.75" hidden="false" customHeight="false" outlineLevel="0" collapsed="false">
      <c r="B201" s="285" t="s">
        <v>445</v>
      </c>
      <c r="C201" s="310"/>
    </row>
    <row r="202" customFormat="false" ht="12.75" hidden="false" customHeight="false" outlineLevel="0" collapsed="false">
      <c r="C202" s="128" t="s">
        <v>330</v>
      </c>
      <c r="E202" s="186" t="n">
        <v>1</v>
      </c>
      <c r="F202" s="135" t="n">
        <f aca="false">$E$202*'Cerro Gordo'!F66</f>
        <v>0</v>
      </c>
      <c r="G202" s="135" t="n">
        <f aca="false">$E$202*'Cerro Gordo'!G66</f>
        <v>0</v>
      </c>
      <c r="H202" s="135" t="n">
        <f aca="false">$E$202*'Cerro Gordo'!H66</f>
        <v>0</v>
      </c>
      <c r="I202" s="135" t="n">
        <f aca="false">$E$202*'Cerro Gordo'!I66</f>
        <v>0</v>
      </c>
      <c r="J202" s="135" t="n">
        <f aca="false">$E$202*'Cerro Gordo'!J66</f>
        <v>0</v>
      </c>
      <c r="K202" s="135" t="n">
        <f aca="false">$E$202*'Cerro Gordo'!K66</f>
        <v>0</v>
      </c>
      <c r="L202" s="135" t="n">
        <f aca="false">$E$202*'Cerro Gordo'!L66</f>
        <v>0</v>
      </c>
      <c r="M202" s="135" t="n">
        <f aca="false">$E$202*'Cerro Gordo'!M66</f>
        <v>0</v>
      </c>
      <c r="N202" s="135" t="n">
        <f aca="false">$E$202*'Cerro Gordo'!N66</f>
        <v>0</v>
      </c>
      <c r="O202" s="135" t="n">
        <f aca="false">$E$202*'Cerro Gordo'!O66</f>
        <v>0</v>
      </c>
      <c r="P202" s="135" t="n">
        <f aca="false">$E$202*'Cerro Gordo'!P66</f>
        <v>0</v>
      </c>
      <c r="Q202" s="135" t="n">
        <f aca="false">$E$202*'Cerro Gordo'!Q66</f>
        <v>0</v>
      </c>
      <c r="R202" s="135" t="n">
        <f aca="false">$E$202*'Cerro Gordo'!R66</f>
        <v>0</v>
      </c>
      <c r="S202" s="135" t="n">
        <f aca="false">$E$202*'Cerro Gordo'!S66</f>
        <v>0</v>
      </c>
      <c r="T202" s="135" t="n">
        <f aca="false">$E$202*'Cerro Gordo'!T66</f>
        <v>0</v>
      </c>
      <c r="U202" s="135" t="n">
        <f aca="false">$E$202*'Cerro Gordo'!U66</f>
        <v>0</v>
      </c>
      <c r="V202" s="135" t="n">
        <f aca="false">$E$202*'Cerro Gordo'!V66</f>
        <v>0</v>
      </c>
      <c r="W202" s="135" t="n">
        <f aca="false">$E$202*'Cerro Gordo'!W66</f>
        <v>0</v>
      </c>
      <c r="X202" s="135" t="n">
        <f aca="false">$E$202*'Cerro Gordo'!X66</f>
        <v>0</v>
      </c>
      <c r="Y202" s="135" t="n">
        <f aca="false">$E$202*'Cerro Gordo'!Y66</f>
        <v>0</v>
      </c>
    </row>
    <row r="203" customFormat="false" ht="12.75" hidden="false" customHeight="false" outlineLevel="0" collapsed="false">
      <c r="C203" s="128" t="s">
        <v>331</v>
      </c>
      <c r="E203" s="186" t="n">
        <v>1</v>
      </c>
      <c r="F203" s="135" t="n">
        <f aca="false">$E$203*'Southwest Mesa'!F66</f>
        <v>-5182.484375</v>
      </c>
      <c r="G203" s="135" t="n">
        <f aca="false">$E$203*'Southwest Mesa'!G66</f>
        <v>-5080.07916666667</v>
      </c>
      <c r="H203" s="135" t="n">
        <f aca="false">$E$203*'Southwest Mesa'!H66</f>
        <v>-5167.02166666667</v>
      </c>
      <c r="I203" s="135" t="n">
        <f aca="false">$E$203*'Southwest Mesa'!I66</f>
        <v>-4988.463125</v>
      </c>
      <c r="J203" s="135" t="n">
        <f aca="false">$E$203*'Southwest Mesa'!J66</f>
        <v>-5060.44958333333</v>
      </c>
      <c r="K203" s="135" t="n">
        <f aca="false">$E$203*'Southwest Mesa'!K66</f>
        <v>-5105.52354166667</v>
      </c>
      <c r="L203" s="135" t="n">
        <f aca="false">$E$203*'Southwest Mesa'!L66</f>
        <v>-5149.62416666667</v>
      </c>
      <c r="M203" s="135" t="n">
        <f aca="false">$E$203*'Southwest Mesa'!M66</f>
        <v>-5272.24375</v>
      </c>
      <c r="N203" s="135" t="n">
        <f aca="false">$E$203*'Southwest Mesa'!N66</f>
        <v>-4291.37958333333</v>
      </c>
      <c r="O203" s="135" t="n">
        <f aca="false">$E$203*'Southwest Mesa'!O66</f>
        <v>-3781.36791666667</v>
      </c>
      <c r="P203" s="135" t="n">
        <f aca="false">$E$203*'Southwest Mesa'!P66</f>
        <v>-3807.13104166667</v>
      </c>
      <c r="Q203" s="135" t="n">
        <f aca="false">$E$203*'Southwest Mesa'!Q66</f>
        <v>-3822.64625</v>
      </c>
      <c r="R203" s="135" t="n">
        <f aca="false">$E$203*'Southwest Mesa'!R66</f>
        <v>-3805.18104166667</v>
      </c>
      <c r="S203" s="135" t="n">
        <f aca="false">$E$203*'Southwest Mesa'!S66</f>
        <v>-3782</v>
      </c>
      <c r="T203" s="135" t="n">
        <f aca="false">$E$203*'Southwest Mesa'!T66</f>
        <v>-3758.46916666667</v>
      </c>
      <c r="U203" s="135" t="n">
        <f aca="false">$E$203*'Southwest Mesa'!U66</f>
        <v>-1280.008125</v>
      </c>
      <c r="V203" s="135" t="n">
        <f aca="false">$E$203*'Southwest Mesa'!V66</f>
        <v>0</v>
      </c>
      <c r="W203" s="135" t="n">
        <f aca="false">$E$203*'Southwest Mesa'!W66</f>
        <v>0</v>
      </c>
      <c r="X203" s="135" t="n">
        <f aca="false">$E$203*'Southwest Mesa'!X66</f>
        <v>0</v>
      </c>
      <c r="Y203" s="135" t="n">
        <f aca="false">$E$203*'Southwest Mesa'!Y66</f>
        <v>0</v>
      </c>
    </row>
    <row r="204" customFormat="false" ht="12.75" hidden="false" customHeight="false" outlineLevel="0" collapsed="false">
      <c r="C204" s="128" t="s">
        <v>332</v>
      </c>
      <c r="E204" s="186" t="n">
        <v>1</v>
      </c>
      <c r="F204" s="135" t="n">
        <f aca="false">$E$204*Vansycle!F66</f>
        <v>0</v>
      </c>
      <c r="G204" s="135" t="n">
        <f aca="false">$E$204*Vansycle!G66</f>
        <v>0</v>
      </c>
      <c r="H204" s="135" t="n">
        <f aca="false">$E$204*Vansycle!H66</f>
        <v>0</v>
      </c>
      <c r="I204" s="135" t="n">
        <f aca="false">$E$204*Vansycle!I66</f>
        <v>0</v>
      </c>
      <c r="J204" s="135" t="n">
        <f aca="false">$E$204*Vansycle!J66</f>
        <v>0</v>
      </c>
      <c r="K204" s="135" t="n">
        <f aca="false">$E$204*Vansycle!K66</f>
        <v>0</v>
      </c>
      <c r="L204" s="135" t="n">
        <f aca="false">$E$204*Vansycle!L66</f>
        <v>0</v>
      </c>
      <c r="M204" s="135" t="n">
        <f aca="false">$E$204*Vansycle!M66</f>
        <v>0</v>
      </c>
      <c r="N204" s="135" t="n">
        <f aca="false">$E$204*Vansycle!N66</f>
        <v>0</v>
      </c>
      <c r="O204" s="135" t="n">
        <f aca="false">$E$204*Vansycle!O66</f>
        <v>0</v>
      </c>
      <c r="P204" s="135" t="n">
        <f aca="false">$E$204*Vansycle!P66</f>
        <v>0</v>
      </c>
      <c r="Q204" s="135" t="n">
        <f aca="false">$E$204*Vansycle!Q66</f>
        <v>0</v>
      </c>
      <c r="R204" s="135" t="n">
        <f aca="false">$E$204*Vansycle!R66</f>
        <v>0</v>
      </c>
      <c r="S204" s="135" t="n">
        <f aca="false">$E$204*Vansycle!S66</f>
        <v>0</v>
      </c>
      <c r="T204" s="135" t="n">
        <f aca="false">$E$204*Vansycle!T66</f>
        <v>0</v>
      </c>
      <c r="U204" s="135" t="n">
        <f aca="false">$E$204*Vansycle!U66</f>
        <v>0</v>
      </c>
      <c r="V204" s="135" t="n">
        <f aca="false">$E$204*Vansycle!V66</f>
        <v>0</v>
      </c>
      <c r="W204" s="135" t="n">
        <f aca="false">$E$204*Vansycle!W66</f>
        <v>0</v>
      </c>
      <c r="X204" s="135" t="n">
        <f aca="false">$E$204*Vansycle!X66</f>
        <v>0</v>
      </c>
      <c r="Y204" s="135" t="n">
        <f aca="false">$E$204*Vansycle!Y66</f>
        <v>0</v>
      </c>
    </row>
    <row r="205" customFormat="false" ht="12.75" hidden="false" customHeight="false" outlineLevel="0" collapsed="false">
      <c r="C205" s="128" t="s">
        <v>333</v>
      </c>
      <c r="E205" s="186" t="n">
        <v>0.5</v>
      </c>
      <c r="F205" s="135" t="n">
        <f aca="false">$E$205*Cameron!F66</f>
        <v>-2661.9649168072</v>
      </c>
      <c r="G205" s="135" t="n">
        <f aca="false">$E$205*Cameron!G66</f>
        <v>-2595.74416351646</v>
      </c>
      <c r="H205" s="135" t="n">
        <f aca="false">$E$205*Cameron!H66</f>
        <v>-2619.09421342953</v>
      </c>
      <c r="I205" s="135" t="n">
        <f aca="false">$E$205*Cameron!I66</f>
        <v>-2659.23068349145</v>
      </c>
      <c r="J205" s="135" t="n">
        <f aca="false">$E$205*Cameron!J66</f>
        <v>-2697.84393323383</v>
      </c>
      <c r="K205" s="135" t="n">
        <f aca="false">$E$205*Cameron!K66</f>
        <v>-2711.66740418672</v>
      </c>
      <c r="L205" s="135" t="n">
        <f aca="false">$E$205*Cameron!L66</f>
        <v>-2710.67611594435</v>
      </c>
      <c r="M205" s="135" t="n">
        <f aca="false">$E$205*Cameron!M66</f>
        <v>-2696.11692172426</v>
      </c>
      <c r="N205" s="135" t="n">
        <f aca="false">$E$205*Cameron!N66</f>
        <v>-2695.28623124902</v>
      </c>
      <c r="O205" s="135" t="n">
        <f aca="false">$E$205*Cameron!O66</f>
        <v>-2689.85328091602</v>
      </c>
      <c r="P205" s="135" t="n">
        <f aca="false">$E$205*Cameron!P66</f>
        <v>-2699.80059290233</v>
      </c>
      <c r="Q205" s="135" t="n">
        <f aca="false">$E$205*Cameron!Q66</f>
        <v>-2754.55913703139</v>
      </c>
      <c r="R205" s="135" t="n">
        <f aca="false">$E$205*Cameron!R66</f>
        <v>-2783.71900400239</v>
      </c>
      <c r="S205" s="135" t="n">
        <f aca="false">$E$205*Cameron!S66</f>
        <v>-2895.63746520099</v>
      </c>
      <c r="T205" s="135" t="n">
        <f aca="false">$E$205*Cameron!T66</f>
        <v>-2693.12353769883</v>
      </c>
      <c r="U205" s="135" t="n">
        <f aca="false">$E$205*Cameron!U66</f>
        <v>0</v>
      </c>
      <c r="V205" s="135" t="n">
        <f aca="false">$E$205*Cameron!V66</f>
        <v>0</v>
      </c>
      <c r="W205" s="135" t="n">
        <f aca="false">$E$205*Cameron!W66</f>
        <v>0</v>
      </c>
      <c r="X205" s="135" t="n">
        <f aca="false">$E$205*Cameron!X66</f>
        <v>0</v>
      </c>
      <c r="Y205" s="135" t="n">
        <f aca="false">$E$205*Cameron!Y66</f>
        <v>0</v>
      </c>
    </row>
    <row r="206" customFormat="false" ht="12.75" hidden="false" customHeight="false" outlineLevel="0" collapsed="false">
      <c r="C206" s="128" t="s">
        <v>373</v>
      </c>
      <c r="E206" s="186" t="n">
        <v>0.5</v>
      </c>
      <c r="F206" s="135" t="n">
        <f aca="false">$E$206*'Pacific Crest'!F66</f>
        <v>-2247.91565239152</v>
      </c>
      <c r="G206" s="135" t="n">
        <f aca="false">$E$206*'Pacific Crest'!G66</f>
        <v>-2219.49770719503</v>
      </c>
      <c r="H206" s="135" t="n">
        <f aca="false">$E$206*'Pacific Crest'!H66</f>
        <v>-2177.81635705861</v>
      </c>
      <c r="I206" s="135" t="n">
        <f aca="false">$E$206*'Pacific Crest'!I66</f>
        <v>-2159.17451978457</v>
      </c>
      <c r="J206" s="135" t="n">
        <f aca="false">$E$206*'Pacific Crest'!J66</f>
        <v>-2330.35822252708</v>
      </c>
      <c r="K206" s="135" t="n">
        <f aca="false">$E$206*'Pacific Crest'!K66</f>
        <v>-2382.96824698409</v>
      </c>
      <c r="L206" s="135" t="n">
        <f aca="false">$E$206*'Pacific Crest'!L66</f>
        <v>-2417.52456497323</v>
      </c>
      <c r="M206" s="135" t="n">
        <f aca="false">$E$206*'Pacific Crest'!M66</f>
        <v>-2465.11780772015</v>
      </c>
      <c r="N206" s="135" t="n">
        <f aca="false">$E$206*'Pacific Crest'!N66</f>
        <v>-2526.88705001453</v>
      </c>
      <c r="O206" s="135" t="n">
        <f aca="false">$E$206*'Pacific Crest'!O66</f>
        <v>-2588.85124559685</v>
      </c>
      <c r="P206" s="135" t="n">
        <f aca="false">$E$206*'Pacific Crest'!P66</f>
        <v>-2636.96906983357</v>
      </c>
      <c r="Q206" s="135" t="n">
        <f aca="false">$E$206*'Pacific Crest'!Q66</f>
        <v>-2683.67037420916</v>
      </c>
      <c r="R206" s="135" t="n">
        <f aca="false">$E$206*'Pacific Crest'!R66</f>
        <v>-2730.11755324856</v>
      </c>
      <c r="S206" s="135" t="n">
        <f aca="false">$E$206*'Pacific Crest'!S66</f>
        <v>-1125.55918292185</v>
      </c>
      <c r="T206" s="135" t="n">
        <f aca="false">$E$206*'Pacific Crest'!T66</f>
        <v>-0</v>
      </c>
      <c r="U206" s="135" t="n">
        <f aca="false">$E$206*'Pacific Crest'!U66</f>
        <v>-0</v>
      </c>
      <c r="V206" s="135" t="n">
        <f aca="false">$E$206*'Pacific Crest'!V66</f>
        <v>-0</v>
      </c>
      <c r="W206" s="135" t="n">
        <f aca="false">$E$206*'Pacific Crest'!W66</f>
        <v>-0</v>
      </c>
      <c r="X206" s="135" t="n">
        <f aca="false">$E$206*'Pacific Crest'!X66</f>
        <v>-0</v>
      </c>
      <c r="Y206" s="135" t="n">
        <f aca="false">$E$206*'Pacific Crest'!Y66</f>
        <v>-0</v>
      </c>
    </row>
    <row r="207" customFormat="false" ht="12.75" hidden="false" customHeight="false" outlineLevel="0" collapsed="false">
      <c r="C207" s="128" t="s">
        <v>374</v>
      </c>
      <c r="E207" s="186" t="n">
        <v>0.5</v>
      </c>
      <c r="F207" s="135" t="n">
        <f aca="false">$E$207*'Sky River'!F66</f>
        <v>-4931</v>
      </c>
      <c r="G207" s="135" t="n">
        <f aca="false">$E$207*'Sky River'!G66</f>
        <v>-1822.5</v>
      </c>
      <c r="H207" s="135" t="n">
        <f aca="false">$E$207*'Sky River'!H66</f>
        <v>-1839.75</v>
      </c>
      <c r="I207" s="135" t="n">
        <f aca="false">$E$207*'Sky River'!I66</f>
        <v>-1887.75</v>
      </c>
      <c r="J207" s="135" t="n">
        <f aca="false">$E$207*'Sky River'!J66</f>
        <v>-2421.00177718805</v>
      </c>
      <c r="K207" s="135" t="n">
        <f aca="false">$E$207*'Sky River'!K66</f>
        <v>-2536.25087581462</v>
      </c>
      <c r="L207" s="135" t="n">
        <f aca="false">$E$207*'Sky River'!L66</f>
        <v>-2584.2088045734</v>
      </c>
      <c r="M207" s="135" t="n">
        <f aca="false">$E$207*'Sky River'!M66</f>
        <v>-2620.07672345906</v>
      </c>
      <c r="N207" s="135" t="n">
        <f aca="false">$E$207*'Sky River'!N66</f>
        <v>-2656.91307615464</v>
      </c>
      <c r="O207" s="135" t="n">
        <f aca="false">$E$207*'Sky River'!O66</f>
        <v>-2694.744010373</v>
      </c>
      <c r="P207" s="135" t="n">
        <f aca="false">$E$207*'Sky River'!P66</f>
        <v>-2735.03535646126</v>
      </c>
      <c r="Q207" s="135" t="n">
        <f aca="false">$E$207*'Sky River'!Q66</f>
        <v>-2776.45486024</v>
      </c>
      <c r="R207" s="135" t="n">
        <f aca="false">$E$207*'Sky River'!R66</f>
        <v>-2819.03411012454</v>
      </c>
      <c r="S207" s="135" t="n">
        <f aca="false">$E$207*'Sky River'!S66</f>
        <v>-2862.80557900584</v>
      </c>
      <c r="T207" s="135" t="n">
        <f aca="false">$E$207*'Sky River'!T66</f>
        <v>-2907.40372207023</v>
      </c>
      <c r="U207" s="135" t="n">
        <f aca="false">$E$207*'Sky River'!U66</f>
        <v>-2952.94863696383</v>
      </c>
      <c r="V207" s="135" t="n">
        <f aca="false">$E$207*'Sky River'!V66</f>
        <v>-2999.76880947445</v>
      </c>
      <c r="W207" s="135" t="n">
        <f aca="false">$E$207*'Sky River'!W66</f>
        <v>-3047.89994681536</v>
      </c>
      <c r="X207" s="135" t="n">
        <f aca="false">$E$207*'Sky River'!X66</f>
        <v>-3097.37875600182</v>
      </c>
      <c r="Y207" s="135" t="n">
        <f aca="false">$E$207*'Sky River'!Y66</f>
        <v>-3148.2429718455</v>
      </c>
    </row>
    <row r="208" customFormat="false" ht="12.75" hidden="false" customHeight="false" outlineLevel="0" collapsed="false">
      <c r="C208" s="128" t="s">
        <v>336</v>
      </c>
      <c r="E208" s="186" t="n">
        <v>0.5</v>
      </c>
      <c r="F208" s="135" t="n">
        <f aca="false">$E$208*Ridgetop!F66</f>
        <v>0</v>
      </c>
      <c r="G208" s="135" t="n">
        <f aca="false">$E$208*Ridgetop!G66</f>
        <v>0</v>
      </c>
      <c r="H208" s="135" t="n">
        <f aca="false">$E$208*Ridgetop!H66</f>
        <v>0</v>
      </c>
      <c r="I208" s="135" t="n">
        <f aca="false">$E$208*Ridgetop!I66</f>
        <v>0</v>
      </c>
      <c r="J208" s="135" t="n">
        <f aca="false">$E$208*Ridgetop!J66</f>
        <v>0</v>
      </c>
      <c r="K208" s="135" t="n">
        <f aca="false">$E$208*Ridgetop!K66</f>
        <v>0</v>
      </c>
      <c r="L208" s="135" t="n">
        <f aca="false">$E$208*Ridgetop!L66</f>
        <v>0</v>
      </c>
      <c r="M208" s="135" t="n">
        <f aca="false">$E$208*Ridgetop!M66</f>
        <v>0</v>
      </c>
      <c r="N208" s="135" t="n">
        <f aca="false">$E$208*Ridgetop!N66</f>
        <v>0</v>
      </c>
      <c r="O208" s="135" t="n">
        <f aca="false">$E$208*Ridgetop!O66</f>
        <v>0</v>
      </c>
      <c r="P208" s="135" t="n">
        <f aca="false">$E$208*Ridgetop!P66</f>
        <v>0</v>
      </c>
      <c r="Q208" s="135" t="n">
        <f aca="false">$E$208*Ridgetop!Q66</f>
        <v>0</v>
      </c>
      <c r="R208" s="135" t="n">
        <f aca="false">$E$208*Ridgetop!R66</f>
        <v>0</v>
      </c>
      <c r="S208" s="135" t="n">
        <f aca="false">$E$208*Ridgetop!S66</f>
        <v>0</v>
      </c>
      <c r="T208" s="135" t="n">
        <f aca="false">$E$208*Ridgetop!T66</f>
        <v>0</v>
      </c>
      <c r="U208" s="135" t="n">
        <f aca="false">$E$208*Ridgetop!U66</f>
        <v>0</v>
      </c>
      <c r="V208" s="135" t="n">
        <f aca="false">$E$208*Ridgetop!V66</f>
        <v>0</v>
      </c>
      <c r="W208" s="135" t="n">
        <f aca="false">$E$208*Ridgetop!W66</f>
        <v>0</v>
      </c>
      <c r="X208" s="135" t="n">
        <f aca="false">$E$208*Ridgetop!X66</f>
        <v>0</v>
      </c>
      <c r="Y208" s="135" t="n">
        <f aca="false">$E$208*Ridgetop!Y66</f>
        <v>0</v>
      </c>
    </row>
    <row r="209" customFormat="false" ht="12.75" hidden="false" customHeight="false" outlineLevel="0" collapsed="false">
      <c r="C209" s="128" t="s">
        <v>337</v>
      </c>
      <c r="E209" s="186" t="n">
        <v>0.5</v>
      </c>
      <c r="F209" s="135" t="n">
        <f aca="false">$E$209*'Green Ridge'!F66</f>
        <v>0</v>
      </c>
      <c r="G209" s="135" t="n">
        <f aca="false">$E$209*'Green Ridge'!G66</f>
        <v>0</v>
      </c>
      <c r="H209" s="135" t="n">
        <f aca="false">$E$209*'Green Ridge'!H66</f>
        <v>0</v>
      </c>
      <c r="I209" s="135" t="n">
        <f aca="false">$E$209*'Green Ridge'!I66</f>
        <v>0</v>
      </c>
      <c r="J209" s="135" t="n">
        <f aca="false">$E$209*'Green Ridge'!J66</f>
        <v>0</v>
      </c>
      <c r="K209" s="135" t="n">
        <f aca="false">$E$209*'Green Ridge'!K66</f>
        <v>0</v>
      </c>
      <c r="L209" s="135" t="n">
        <f aca="false">$E$209*'Green Ridge'!L66</f>
        <v>0</v>
      </c>
      <c r="M209" s="135" t="n">
        <f aca="false">$E$209*'Green Ridge'!M66</f>
        <v>0</v>
      </c>
      <c r="N209" s="135" t="n">
        <f aca="false">$E$209*'Green Ridge'!N66</f>
        <v>0</v>
      </c>
      <c r="O209" s="135" t="n">
        <f aca="false">$E$209*'Green Ridge'!O66</f>
        <v>0</v>
      </c>
      <c r="P209" s="135" t="n">
        <f aca="false">$E$209*'Green Ridge'!P66</f>
        <v>0</v>
      </c>
      <c r="Q209" s="135" t="n">
        <f aca="false">$E$209*'Green Ridge'!Q66</f>
        <v>0</v>
      </c>
      <c r="R209" s="135" t="n">
        <f aca="false">$E$209*'Green Ridge'!R66</f>
        <v>0</v>
      </c>
      <c r="S209" s="135" t="n">
        <f aca="false">$E$209*'Green Ridge'!S66</f>
        <v>0</v>
      </c>
      <c r="T209" s="135" t="n">
        <f aca="false">$E$209*'Green Ridge'!T66</f>
        <v>0</v>
      </c>
      <c r="U209" s="135" t="n">
        <f aca="false">$E$209*'Green Ridge'!U66</f>
        <v>0</v>
      </c>
      <c r="V209" s="135" t="n">
        <f aca="false">$E$209*'Green Ridge'!V66</f>
        <v>0</v>
      </c>
      <c r="W209" s="135" t="n">
        <f aca="false">$E$209*'Green Ridge'!W66</f>
        <v>0</v>
      </c>
      <c r="X209" s="135" t="n">
        <f aca="false">$E$209*'Green Ridge'!X66</f>
        <v>0</v>
      </c>
      <c r="Y209" s="135" t="n">
        <f aca="false">$E$209*'Green Ridge'!Y66</f>
        <v>0</v>
      </c>
    </row>
    <row r="210" customFormat="false" ht="12.75" hidden="false" customHeight="false" outlineLevel="0" collapsed="false">
      <c r="C210" s="128" t="s">
        <v>547</v>
      </c>
      <c r="E210" s="186" t="n">
        <v>0.5</v>
      </c>
      <c r="F210" s="135" t="n">
        <f aca="false">$E$210*'Mojave 16-18'!F66</f>
        <v>0</v>
      </c>
      <c r="G210" s="135" t="n">
        <f aca="false">$E$210*'Mojave 16-18'!G66</f>
        <v>0</v>
      </c>
      <c r="H210" s="135" t="n">
        <f aca="false">$E$210*'Mojave 16-18'!H66</f>
        <v>0</v>
      </c>
      <c r="I210" s="135" t="n">
        <f aca="false">$E$210*'Mojave 16-18'!I66</f>
        <v>0</v>
      </c>
      <c r="J210" s="135" t="n">
        <f aca="false">$E$210*'Mojave 16-18'!J66</f>
        <v>0</v>
      </c>
      <c r="K210" s="135" t="n">
        <f aca="false">$E$210*'Mojave 16-18'!K66</f>
        <v>0</v>
      </c>
      <c r="L210" s="135" t="n">
        <f aca="false">$E$210*'Mojave 16-18'!L66</f>
        <v>0</v>
      </c>
      <c r="M210" s="135" t="n">
        <f aca="false">$E$210*'Mojave 16-18'!M66</f>
        <v>0</v>
      </c>
      <c r="N210" s="135" t="n">
        <f aca="false">$E$210*'Mojave 16-18'!N66</f>
        <v>0</v>
      </c>
      <c r="O210" s="135" t="n">
        <f aca="false">$E$210*'Mojave 16-18'!O66</f>
        <v>0</v>
      </c>
      <c r="P210" s="135" t="n">
        <f aca="false">$E$210*'Mojave 16-18'!P66</f>
        <v>0</v>
      </c>
      <c r="Q210" s="135" t="n">
        <f aca="false">$E$210*'Mojave 16-18'!Q66</f>
        <v>0</v>
      </c>
      <c r="R210" s="135" t="n">
        <f aca="false">$E$210*'Mojave 16-18'!R66</f>
        <v>0</v>
      </c>
      <c r="S210" s="135" t="n">
        <f aca="false">$E$210*'Mojave 16-18'!S66</f>
        <v>0</v>
      </c>
      <c r="T210" s="135" t="n">
        <f aca="false">$E$210*'Mojave 16-18'!T66</f>
        <v>0</v>
      </c>
      <c r="U210" s="135" t="n">
        <f aca="false">$E$210*'Mojave 16-18'!U66</f>
        <v>0</v>
      </c>
      <c r="V210" s="135" t="n">
        <f aca="false">$E$210*'Mojave 16-18'!V66</f>
        <v>0</v>
      </c>
      <c r="W210" s="135" t="n">
        <f aca="false">$E$210*'Mojave 16-18'!W66</f>
        <v>0</v>
      </c>
      <c r="X210" s="135" t="n">
        <f aca="false">$E$210*'Mojave 16-18'!X66</f>
        <v>0</v>
      </c>
      <c r="Y210" s="135" t="n">
        <f aca="false">$E$210*'Mojave 16-18'!Y66</f>
        <v>0</v>
      </c>
    </row>
    <row r="211" customFormat="false" ht="12.75" hidden="false" customHeight="false" outlineLevel="0" collapsed="false">
      <c r="C211" s="128" t="s">
        <v>340</v>
      </c>
      <c r="E211" s="186" t="n">
        <v>0.5</v>
      </c>
      <c r="F211" s="135" t="n">
        <f aca="false">$E$211*Morwind!F66</f>
        <v>0</v>
      </c>
      <c r="G211" s="135" t="n">
        <f aca="false">$E$211*Morwind!G66</f>
        <v>0</v>
      </c>
      <c r="H211" s="135" t="n">
        <f aca="false">$E$211*Morwind!H66</f>
        <v>0</v>
      </c>
      <c r="I211" s="135" t="n">
        <f aca="false">$E$211*Morwind!I66</f>
        <v>0</v>
      </c>
      <c r="J211" s="135" t="n">
        <f aca="false">$E$211*Morwind!J66</f>
        <v>0</v>
      </c>
      <c r="K211" s="135" t="n">
        <f aca="false">$E$211*Morwind!K66</f>
        <v>0</v>
      </c>
      <c r="L211" s="135" t="n">
        <f aca="false">$E$211*Morwind!L66</f>
        <v>0</v>
      </c>
      <c r="M211" s="135" t="n">
        <f aca="false">$E$211*Morwind!M66</f>
        <v>0</v>
      </c>
      <c r="N211" s="135" t="n">
        <f aca="false">$E$211*Morwind!N66</f>
        <v>0</v>
      </c>
      <c r="O211" s="135" t="n">
        <f aca="false">$E$211*Morwind!O66</f>
        <v>0</v>
      </c>
      <c r="P211" s="135" t="n">
        <f aca="false">$E$211*Morwind!P66</f>
        <v>0</v>
      </c>
      <c r="Q211" s="135" t="n">
        <f aca="false">$E$211*Morwind!Q66</f>
        <v>0</v>
      </c>
      <c r="R211" s="135" t="n">
        <f aca="false">$E$211*Morwind!R66</f>
        <v>0</v>
      </c>
      <c r="S211" s="135" t="n">
        <f aca="false">$E$211*Morwind!S66</f>
        <v>0</v>
      </c>
      <c r="T211" s="135" t="n">
        <f aca="false">$E$211*Morwind!T66</f>
        <v>0</v>
      </c>
      <c r="U211" s="135" t="n">
        <f aca="false">$E$211*Morwind!U66</f>
        <v>0</v>
      </c>
      <c r="V211" s="135" t="n">
        <f aca="false">$E$211*Morwind!V66</f>
        <v>0</v>
      </c>
      <c r="W211" s="135" t="n">
        <f aca="false">$E$211*Morwind!W66</f>
        <v>0</v>
      </c>
      <c r="X211" s="135" t="n">
        <f aca="false">$E$211*Morwind!X66</f>
        <v>0</v>
      </c>
      <c r="Y211" s="135" t="n">
        <f aca="false">$E$211*Morwind!Y66</f>
        <v>0</v>
      </c>
    </row>
    <row r="212" customFormat="false" ht="12.75" hidden="false" customHeight="false" outlineLevel="0" collapsed="false">
      <c r="C212" s="128" t="s">
        <v>341</v>
      </c>
      <c r="E212" s="186" t="n">
        <v>0.5</v>
      </c>
      <c r="F212" s="135" t="n">
        <f aca="false">$E$212*VG!F66</f>
        <v>0</v>
      </c>
      <c r="G212" s="135" t="n">
        <f aca="false">$E$212*VG!G66</f>
        <v>0</v>
      </c>
      <c r="H212" s="135" t="n">
        <f aca="false">$E$212*VG!H66</f>
        <v>0</v>
      </c>
      <c r="I212" s="135" t="n">
        <f aca="false">$E$212*VG!I66</f>
        <v>0</v>
      </c>
      <c r="J212" s="135" t="n">
        <f aca="false">$E$212*VG!J66</f>
        <v>0</v>
      </c>
      <c r="K212" s="135" t="n">
        <f aca="false">$E$212*VG!K66</f>
        <v>0</v>
      </c>
      <c r="L212" s="135" t="n">
        <f aca="false">$E$212*VG!L66</f>
        <v>0</v>
      </c>
      <c r="M212" s="135" t="n">
        <f aca="false">$E$212*VG!M66</f>
        <v>0</v>
      </c>
      <c r="N212" s="135" t="n">
        <f aca="false">$E$212*VG!N66</f>
        <v>0</v>
      </c>
      <c r="O212" s="135" t="n">
        <f aca="false">$E$212*VG!O66</f>
        <v>0</v>
      </c>
      <c r="P212" s="135" t="n">
        <f aca="false">$E$212*VG!P66</f>
        <v>0</v>
      </c>
      <c r="Q212" s="135" t="n">
        <f aca="false">$E$212*VG!Q66</f>
        <v>0</v>
      </c>
      <c r="R212" s="135" t="n">
        <f aca="false">$E$212*VG!R66</f>
        <v>0</v>
      </c>
      <c r="S212" s="135" t="n">
        <f aca="false">$E$212*VG!S66</f>
        <v>0</v>
      </c>
      <c r="T212" s="135" t="n">
        <f aca="false">$E$212*VG!T66</f>
        <v>0</v>
      </c>
      <c r="U212" s="135" t="n">
        <f aca="false">$E$212*VG!U66</f>
        <v>0</v>
      </c>
      <c r="V212" s="135" t="n">
        <f aca="false">$E$212*VG!V66</f>
        <v>0</v>
      </c>
      <c r="W212" s="135" t="n">
        <f aca="false">$E$212*VG!W66</f>
        <v>0</v>
      </c>
      <c r="X212" s="135" t="n">
        <f aca="false">$E$212*VG!X66</f>
        <v>0</v>
      </c>
      <c r="Y212" s="135" t="n">
        <f aca="false">$E$212*VG!Y66</f>
        <v>0</v>
      </c>
    </row>
    <row r="213" customFormat="false" ht="12.75" hidden="false" customHeight="false" outlineLevel="0" collapsed="false">
      <c r="C213" s="128" t="s">
        <v>343</v>
      </c>
      <c r="E213" s="186" t="n">
        <v>0.5</v>
      </c>
      <c r="F213" s="135" t="n">
        <f aca="false">E213*'WPP 92'!F66</f>
        <v>0</v>
      </c>
      <c r="G213" s="135" t="n">
        <f aca="false">F213*'WPP 92'!G66</f>
        <v>0</v>
      </c>
      <c r="H213" s="135" t="n">
        <f aca="false">G213*'WPP 92'!H66</f>
        <v>0</v>
      </c>
      <c r="I213" s="135" t="n">
        <f aca="false">H213*'WPP 92'!I66</f>
        <v>0</v>
      </c>
      <c r="J213" s="135" t="n">
        <f aca="false">I213*'WPP 92'!J66</f>
        <v>0</v>
      </c>
      <c r="K213" s="135" t="n">
        <f aca="false">J213*'WPP 92'!K66</f>
        <v>0</v>
      </c>
      <c r="L213" s="135" t="n">
        <f aca="false">K213*'WPP 92'!L66</f>
        <v>0</v>
      </c>
      <c r="M213" s="135" t="n">
        <f aca="false">L213*'WPP 92'!M66</f>
        <v>0</v>
      </c>
      <c r="N213" s="135" t="n">
        <f aca="false">M213*'WPP 92'!N66</f>
        <v>0</v>
      </c>
      <c r="O213" s="135" t="n">
        <f aca="false">N213*'WPP 92'!O66</f>
        <v>0</v>
      </c>
      <c r="P213" s="135" t="n">
        <f aca="false">O213*'WPP 92'!P66</f>
        <v>0</v>
      </c>
      <c r="Q213" s="135" t="n">
        <f aca="false">P213*'WPP 92'!Q66</f>
        <v>0</v>
      </c>
      <c r="R213" s="135" t="n">
        <f aca="false">Q213*'WPP 92'!R66</f>
        <v>0</v>
      </c>
      <c r="S213" s="135" t="n">
        <f aca="false">R213*'WPP 92'!S66</f>
        <v>0</v>
      </c>
      <c r="T213" s="135" t="n">
        <f aca="false">S213*'WPP 92'!T66</f>
        <v>0</v>
      </c>
      <c r="U213" s="135" t="n">
        <f aca="false">T213*'WPP 92'!U66</f>
        <v>0</v>
      </c>
      <c r="V213" s="135" t="n">
        <f aca="false">U213*'WPP 92'!V66</f>
        <v>0</v>
      </c>
      <c r="W213" s="135" t="n">
        <f aca="false">V213*'WPP 92'!W66</f>
        <v>0</v>
      </c>
      <c r="X213" s="135" t="n">
        <f aca="false">W213*'WPP 92'!X66</f>
        <v>0</v>
      </c>
      <c r="Y213" s="135" t="n">
        <f aca="false">X213*'WPP 92'!Y66</f>
        <v>0</v>
      </c>
    </row>
    <row r="214" customFormat="false" ht="12.75" hidden="false" customHeight="false" outlineLevel="0" collapsed="false">
      <c r="C214" s="128" t="s">
        <v>344</v>
      </c>
      <c r="E214" s="186" t="n">
        <v>0.5</v>
      </c>
      <c r="F214" s="135" t="n">
        <f aca="false">$E$214*'WPP 91-2'!F66</f>
        <v>0</v>
      </c>
      <c r="G214" s="135" t="n">
        <f aca="false">$E$214*'WPP 91-2'!G66</f>
        <v>0</v>
      </c>
      <c r="H214" s="135" t="n">
        <f aca="false">$E$214*'WPP 91-2'!H66</f>
        <v>0</v>
      </c>
      <c r="I214" s="135" t="n">
        <f aca="false">$E$214*'WPP 91-2'!I66</f>
        <v>0</v>
      </c>
      <c r="J214" s="135" t="n">
        <f aca="false">$E$214*'WPP 91-2'!J66</f>
        <v>0</v>
      </c>
      <c r="K214" s="135" t="n">
        <f aca="false">$E$214*'WPP 91-2'!K66</f>
        <v>0</v>
      </c>
      <c r="L214" s="135" t="n">
        <f aca="false">$E$214*'WPP 91-2'!L66</f>
        <v>0</v>
      </c>
      <c r="M214" s="135" t="n">
        <f aca="false">$E$214*'WPP 91-2'!M66</f>
        <v>0</v>
      </c>
      <c r="N214" s="135" t="n">
        <f aca="false">$E$214*'WPP 91-2'!N66</f>
        <v>0</v>
      </c>
      <c r="O214" s="135" t="n">
        <f aca="false">$E$214*'WPP 91-2'!O66</f>
        <v>0</v>
      </c>
      <c r="P214" s="135" t="n">
        <f aca="false">$E$214*'WPP 91-2'!P66</f>
        <v>0</v>
      </c>
      <c r="Q214" s="135" t="n">
        <f aca="false">$E$214*'WPP 91-2'!Q66</f>
        <v>0</v>
      </c>
      <c r="R214" s="135" t="n">
        <f aca="false">$E$214*'WPP 91-2'!R66</f>
        <v>0</v>
      </c>
      <c r="S214" s="135" t="n">
        <f aca="false">$E$214*'WPP 91-2'!S66</f>
        <v>0</v>
      </c>
      <c r="T214" s="135" t="n">
        <f aca="false">$E$214*'WPP 91-2'!T66</f>
        <v>0</v>
      </c>
      <c r="U214" s="135" t="n">
        <f aca="false">$E$214*'WPP 91-2'!U66</f>
        <v>0</v>
      </c>
      <c r="V214" s="135" t="n">
        <f aca="false">$E$214*'WPP 91-2'!V66</f>
        <v>0</v>
      </c>
      <c r="W214" s="135" t="n">
        <f aca="false">$E$214*'WPP 91-2'!W66</f>
        <v>0</v>
      </c>
      <c r="X214" s="135" t="n">
        <f aca="false">$E$214*'WPP 91-2'!X66</f>
        <v>0</v>
      </c>
      <c r="Y214" s="135" t="n">
        <f aca="false">$E$214*'WPP 91-2'!Y66</f>
        <v>0</v>
      </c>
    </row>
    <row r="215" customFormat="false" ht="12.75" hidden="false" customHeight="false" outlineLevel="0" collapsed="false">
      <c r="C215" s="128" t="s">
        <v>548</v>
      </c>
      <c r="E215" s="186" t="n">
        <v>0</v>
      </c>
      <c r="F215" s="171" t="n">
        <v>0</v>
      </c>
      <c r="G215" s="171" t="n">
        <v>0</v>
      </c>
      <c r="H215" s="171" t="n">
        <v>0</v>
      </c>
      <c r="I215" s="171" t="n">
        <v>0</v>
      </c>
      <c r="J215" s="171" t="n">
        <v>0</v>
      </c>
      <c r="K215" s="171" t="n">
        <v>0</v>
      </c>
      <c r="L215" s="171" t="n">
        <v>0</v>
      </c>
      <c r="M215" s="171" t="n">
        <v>0</v>
      </c>
      <c r="N215" s="171" t="n">
        <v>0</v>
      </c>
      <c r="O215" s="171" t="n">
        <v>0</v>
      </c>
      <c r="P215" s="171" t="n">
        <v>0</v>
      </c>
      <c r="Q215" s="171" t="n">
        <v>0</v>
      </c>
      <c r="R215" s="171" t="n">
        <v>0</v>
      </c>
      <c r="S215" s="171" t="n">
        <v>0</v>
      </c>
      <c r="T215" s="171" t="n">
        <v>0</v>
      </c>
      <c r="U215" s="171" t="n">
        <v>0</v>
      </c>
      <c r="V215" s="171" t="n">
        <v>0</v>
      </c>
      <c r="W215" s="171" t="n">
        <v>0</v>
      </c>
      <c r="X215" s="171" t="n">
        <v>0</v>
      </c>
      <c r="Y215" s="171" t="n">
        <v>0</v>
      </c>
    </row>
    <row r="216" customFormat="false" ht="12.75" hidden="false" customHeight="false" outlineLevel="0" collapsed="false">
      <c r="C216" s="128" t="s">
        <v>346</v>
      </c>
      <c r="E216" s="186" t="n">
        <v>0.5</v>
      </c>
      <c r="F216" s="135" t="n">
        <f aca="false">$E$216*'WPP 89'!F66</f>
        <v>0</v>
      </c>
      <c r="G216" s="135" t="n">
        <f aca="false">$E$216*'WPP 89'!G66</f>
        <v>0</v>
      </c>
      <c r="H216" s="135" t="n">
        <f aca="false">$E$216*'WPP 89'!H66</f>
        <v>0</v>
      </c>
      <c r="I216" s="135" t="n">
        <f aca="false">$E$216*'WPP 89'!I66</f>
        <v>0</v>
      </c>
      <c r="J216" s="135" t="n">
        <f aca="false">$E$216*'WPP 89'!J66</f>
        <v>0</v>
      </c>
      <c r="K216" s="135" t="n">
        <f aca="false">$E$216*'WPP 89'!K66</f>
        <v>0</v>
      </c>
      <c r="L216" s="135" t="n">
        <f aca="false">$E$216*'WPP 89'!L66</f>
        <v>0</v>
      </c>
      <c r="M216" s="135" t="n">
        <f aca="false">$E$216*'WPP 89'!M66</f>
        <v>0</v>
      </c>
      <c r="N216" s="135" t="n">
        <f aca="false">$E$216*'WPP 89'!N66</f>
        <v>0</v>
      </c>
      <c r="O216" s="135" t="n">
        <f aca="false">$E$216*'WPP 89'!O66</f>
        <v>0</v>
      </c>
      <c r="P216" s="135" t="n">
        <f aca="false">$E$216*'WPP 89'!P66</f>
        <v>0</v>
      </c>
      <c r="Q216" s="135" t="n">
        <f aca="false">$E$216*'WPP 89'!Q66</f>
        <v>0</v>
      </c>
      <c r="R216" s="135" t="n">
        <f aca="false">$E$216*'WPP 89'!R66</f>
        <v>0</v>
      </c>
      <c r="S216" s="135" t="n">
        <f aca="false">$E$216*'WPP 89'!S66</f>
        <v>0</v>
      </c>
      <c r="T216" s="135" t="n">
        <f aca="false">$E$216*'WPP 89'!T66</f>
        <v>0</v>
      </c>
      <c r="U216" s="135" t="n">
        <f aca="false">$E$216*'WPP 89'!U66</f>
        <v>0</v>
      </c>
      <c r="V216" s="135" t="n">
        <f aca="false">$E$216*'WPP 89'!V66</f>
        <v>0</v>
      </c>
      <c r="W216" s="135" t="n">
        <f aca="false">$E$216*'WPP 89'!W66</f>
        <v>0</v>
      </c>
      <c r="X216" s="135" t="n">
        <f aca="false">$E$216*'WPP 89'!X66</f>
        <v>0</v>
      </c>
      <c r="Y216" s="135" t="n">
        <f aca="false">$E$216*'WPP 89'!Y66</f>
        <v>0</v>
      </c>
    </row>
    <row r="217" customFormat="false" ht="12.75" hidden="false" customHeight="false" outlineLevel="0" collapsed="false">
      <c r="C217" s="128" t="s">
        <v>347</v>
      </c>
      <c r="E217" s="186" t="n">
        <v>0.5</v>
      </c>
      <c r="F217" s="135" t="n">
        <f aca="false">$E$217*'WPP 91'!F66</f>
        <v>0</v>
      </c>
      <c r="G217" s="135" t="n">
        <f aca="false">$E$217*'WPP 91'!G66</f>
        <v>0</v>
      </c>
      <c r="H217" s="135" t="n">
        <f aca="false">$E$217*'WPP 91'!H66</f>
        <v>0</v>
      </c>
      <c r="I217" s="135" t="n">
        <f aca="false">$E$217*'WPP 91'!I66</f>
        <v>0</v>
      </c>
      <c r="J217" s="135" t="n">
        <f aca="false">$E$217*'WPP 91'!J66</f>
        <v>0</v>
      </c>
      <c r="K217" s="135" t="n">
        <f aca="false">$E$217*'WPP 91'!K66</f>
        <v>0</v>
      </c>
      <c r="L217" s="135" t="n">
        <f aca="false">$E$217*'WPP 91'!L66</f>
        <v>0</v>
      </c>
      <c r="M217" s="135" t="n">
        <f aca="false">$E$217*'WPP 91'!M66</f>
        <v>0</v>
      </c>
      <c r="N217" s="135" t="n">
        <f aca="false">$E$217*'WPP 91'!N66</f>
        <v>0</v>
      </c>
      <c r="O217" s="135" t="n">
        <f aca="false">$E$217*'WPP 91'!O66</f>
        <v>0</v>
      </c>
      <c r="P217" s="135" t="n">
        <f aca="false">$E$217*'WPP 91'!P66</f>
        <v>0</v>
      </c>
      <c r="Q217" s="135" t="n">
        <f aca="false">$E$217*'WPP 91'!Q66</f>
        <v>0</v>
      </c>
      <c r="R217" s="135" t="n">
        <f aca="false">$E$217*'WPP 91'!R66</f>
        <v>0</v>
      </c>
      <c r="S217" s="135" t="n">
        <f aca="false">$E$217*'WPP 91'!S66</f>
        <v>0</v>
      </c>
      <c r="T217" s="135" t="n">
        <f aca="false">$E$217*'WPP 91'!T66</f>
        <v>0</v>
      </c>
      <c r="U217" s="135" t="n">
        <f aca="false">$E$217*'WPP 91'!U66</f>
        <v>0</v>
      </c>
      <c r="V217" s="135" t="n">
        <f aca="false">$E$217*'WPP 91'!V66</f>
        <v>0</v>
      </c>
      <c r="W217" s="135" t="n">
        <f aca="false">$E$217*'WPP 91'!W66</f>
        <v>0</v>
      </c>
      <c r="X217" s="135" t="n">
        <f aca="false">$E$217*'WPP 91'!X66</f>
        <v>0</v>
      </c>
      <c r="Y217" s="135" t="n">
        <f aca="false">$E$217*'WPP 91'!Y66</f>
        <v>0</v>
      </c>
    </row>
    <row r="218" customFormat="false" ht="12.75" hidden="false" customHeight="false" outlineLevel="0" collapsed="false">
      <c r="C218" s="128" t="s">
        <v>348</v>
      </c>
      <c r="E218" s="186" t="n">
        <v>0.5</v>
      </c>
      <c r="F218" s="135" t="n">
        <f aca="false">$E$218*'WPP 90'!F66</f>
        <v>0</v>
      </c>
      <c r="G218" s="135" t="n">
        <f aca="false">$E$218*'WPP 90'!G66</f>
        <v>0</v>
      </c>
      <c r="H218" s="135" t="n">
        <f aca="false">$E$218*'WPP 90'!H66</f>
        <v>0</v>
      </c>
      <c r="I218" s="135" t="n">
        <f aca="false">$E$218*'WPP 90'!I66</f>
        <v>0</v>
      </c>
      <c r="J218" s="135" t="n">
        <f aca="false">$E$218*'WPP 90'!J66</f>
        <v>0</v>
      </c>
      <c r="K218" s="135" t="n">
        <f aca="false">$E$218*'WPP 90'!K66</f>
        <v>0</v>
      </c>
      <c r="L218" s="135" t="n">
        <f aca="false">$E$218*'WPP 90'!L66</f>
        <v>0</v>
      </c>
      <c r="M218" s="135" t="n">
        <f aca="false">$E$218*'WPP 90'!M66</f>
        <v>0</v>
      </c>
      <c r="N218" s="135" t="n">
        <f aca="false">$E$218*'WPP 90'!N66</f>
        <v>0</v>
      </c>
      <c r="O218" s="135" t="n">
        <f aca="false">$E$218*'WPP 90'!O66</f>
        <v>0</v>
      </c>
      <c r="P218" s="135" t="n">
        <f aca="false">$E$218*'WPP 90'!P66</f>
        <v>0</v>
      </c>
      <c r="Q218" s="135" t="n">
        <f aca="false">$E$218*'WPP 90'!Q66</f>
        <v>0</v>
      </c>
      <c r="R218" s="135" t="n">
        <f aca="false">$E$218*'WPP 90'!R66</f>
        <v>0</v>
      </c>
      <c r="S218" s="135" t="n">
        <f aca="false">$E$218*'WPP 90'!S66</f>
        <v>0</v>
      </c>
      <c r="T218" s="135" t="n">
        <f aca="false">$E$218*'WPP 90'!T66</f>
        <v>0</v>
      </c>
      <c r="U218" s="135" t="n">
        <f aca="false">$E$218*'WPP 90'!U66</f>
        <v>0</v>
      </c>
      <c r="V218" s="135" t="n">
        <f aca="false">$E$218*'WPP 90'!V66</f>
        <v>0</v>
      </c>
      <c r="W218" s="135" t="n">
        <f aca="false">$E$218*'WPP 90'!W66</f>
        <v>0</v>
      </c>
      <c r="X218" s="135" t="n">
        <f aca="false">$E$218*'WPP 90'!X66</f>
        <v>0</v>
      </c>
      <c r="Y218" s="135" t="n">
        <f aca="false">$E$218*'WPP 90'!Y66</f>
        <v>0</v>
      </c>
    </row>
    <row r="219" customFormat="false" ht="12.75" hidden="false" customHeight="false" outlineLevel="0" collapsed="false">
      <c r="C219" s="128" t="s">
        <v>549</v>
      </c>
      <c r="E219" s="186" t="n">
        <v>0</v>
      </c>
      <c r="F219" s="173" t="n">
        <v>0</v>
      </c>
      <c r="G219" s="173" t="n">
        <v>0</v>
      </c>
      <c r="H219" s="173" t="n">
        <v>0</v>
      </c>
      <c r="I219" s="173" t="n">
        <v>0</v>
      </c>
      <c r="J219" s="173" t="n">
        <v>0</v>
      </c>
      <c r="K219" s="173" t="n">
        <v>0</v>
      </c>
      <c r="L219" s="173" t="n">
        <v>0</v>
      </c>
      <c r="M219" s="173" t="n">
        <v>0</v>
      </c>
      <c r="N219" s="173" t="n">
        <v>0</v>
      </c>
      <c r="O219" s="173" t="n">
        <v>0</v>
      </c>
      <c r="P219" s="173" t="n">
        <v>0</v>
      </c>
      <c r="Q219" s="173" t="n">
        <v>0</v>
      </c>
      <c r="R219" s="173" t="n">
        <v>0</v>
      </c>
      <c r="S219" s="173" t="n">
        <v>0</v>
      </c>
      <c r="T219" s="173" t="n">
        <v>0</v>
      </c>
      <c r="U219" s="173" t="n">
        <v>0</v>
      </c>
      <c r="V219" s="173" t="n">
        <v>0</v>
      </c>
      <c r="W219" s="173" t="n">
        <v>0</v>
      </c>
      <c r="X219" s="173" t="n">
        <v>0</v>
      </c>
      <c r="Y219" s="173" t="n">
        <v>0</v>
      </c>
    </row>
    <row r="220" customFormat="false" ht="12.75" hidden="false" customHeight="false" outlineLevel="0" collapsed="false">
      <c r="C220" s="199" t="s">
        <v>364</v>
      </c>
      <c r="F220" s="382" t="n">
        <f aca="false">SUM(F202:F219)</f>
        <v>-15023.3649441987</v>
      </c>
      <c r="G220" s="382" t="n">
        <f aca="false">SUM(G202:G219)</f>
        <v>-11717.8210373782</v>
      </c>
      <c r="H220" s="382" t="n">
        <f aca="false">SUM(H202:H219)</f>
        <v>-11803.6822371548</v>
      </c>
      <c r="I220" s="382" t="n">
        <f aca="false">SUM(I202:I219)</f>
        <v>-11694.618328276</v>
      </c>
      <c r="J220" s="382" t="n">
        <f aca="false">SUM(J202:J219)</f>
        <v>-12509.6535162823</v>
      </c>
      <c r="K220" s="382" t="n">
        <f aca="false">SUM(K202:K219)</f>
        <v>-12736.4100686521</v>
      </c>
      <c r="L220" s="382" t="n">
        <f aca="false">SUM(L202:L219)</f>
        <v>-12862.0336521576</v>
      </c>
      <c r="M220" s="382" t="n">
        <f aca="false">SUM(M202:M219)</f>
        <v>-13053.5552029035</v>
      </c>
      <c r="N220" s="382" t="n">
        <f aca="false">SUM(N202:N219)</f>
        <v>-12170.4659407515</v>
      </c>
      <c r="O220" s="382" t="n">
        <f aca="false">SUM(O202:O219)</f>
        <v>-11754.8164535525</v>
      </c>
      <c r="P220" s="382" t="n">
        <f aca="false">SUM(P202:P219)</f>
        <v>-11878.9360608638</v>
      </c>
      <c r="Q220" s="382" t="n">
        <f aca="false">SUM(Q202:Q219)</f>
        <v>-12037.3306214805</v>
      </c>
      <c r="R220" s="382" t="n">
        <f aca="false">SUM(R202:R219)</f>
        <v>-12138.0517090422</v>
      </c>
      <c r="S220" s="382" t="n">
        <f aca="false">SUM(S202:S219)</f>
        <v>-10666.0022271287</v>
      </c>
      <c r="T220" s="382" t="n">
        <f aca="false">SUM(T202:T219)</f>
        <v>-9358.99642643573</v>
      </c>
      <c r="U220" s="382" t="n">
        <f aca="false">SUM(U202:U219)</f>
        <v>-4232.95676196383</v>
      </c>
      <c r="V220" s="382" t="n">
        <f aca="false">SUM(V202:V219)</f>
        <v>-2999.76880947445</v>
      </c>
      <c r="W220" s="382" t="n">
        <f aca="false">SUM(W202:W219)</f>
        <v>-3047.89994681536</v>
      </c>
      <c r="X220" s="382" t="n">
        <f aca="false">SUM(X202:X219)</f>
        <v>-3097.37875600182</v>
      </c>
      <c r="Y220" s="382" t="n">
        <f aca="false">SUM(Y202:Y219)</f>
        <v>-3148.2429718455</v>
      </c>
    </row>
    <row r="223" customFormat="false" ht="15.75" hidden="false" customHeight="false" outlineLevel="0" collapsed="false">
      <c r="B223" s="285" t="s">
        <v>384</v>
      </c>
      <c r="C223" s="310"/>
    </row>
    <row r="224" customFormat="false" ht="12.75" hidden="false" customHeight="false" outlineLevel="0" collapsed="false">
      <c r="C224" s="128" t="s">
        <v>330</v>
      </c>
      <c r="E224" s="186" t="n">
        <v>1</v>
      </c>
      <c r="F224" s="135" t="n">
        <f aca="false">$E$224*'Cerro Gordo'!F124</f>
        <v>-4901.49694049018</v>
      </c>
      <c r="G224" s="135" t="n">
        <f aca="false">$E$224*'Cerro Gordo'!G124</f>
        <v>-10323.8435047843</v>
      </c>
      <c r="H224" s="135" t="n">
        <f aca="false">$E$224*'Cerro Gordo'!H124</f>
        <v>-4644.44090287057</v>
      </c>
      <c r="I224" s="135" t="n">
        <f aca="false">$E$224*'Cerro Gordo'!I124</f>
        <v>-1220.15414172234</v>
      </c>
      <c r="J224" s="135" t="n">
        <f aca="false">$E$224*'Cerro Gordo'!J124</f>
        <v>-1311.12173717027</v>
      </c>
      <c r="K224" s="135" t="n">
        <f aca="false">$E$224*'Cerro Gordo'!K124</f>
        <v>1252.86417593146</v>
      </c>
      <c r="L224" s="135" t="n">
        <f aca="false">$E$224*'Cerro Gordo'!L124</f>
        <v>3818.11756783541</v>
      </c>
      <c r="M224" s="135" t="n">
        <f aca="false">$E$224*'Cerro Gordo'!M124</f>
        <v>3833.72133099793</v>
      </c>
      <c r="N224" s="135" t="n">
        <f aca="false">$E$224*'Cerro Gordo'!N124</f>
        <v>3849.03590928476</v>
      </c>
      <c r="O224" s="135" t="n">
        <f aca="false">$E$224*'Cerro Gordo'!O124</f>
        <v>3866.94426562744</v>
      </c>
      <c r="P224" s="135" t="n">
        <f aca="false">$E$224*'Cerro Gordo'!P124</f>
        <v>3886.2822654984</v>
      </c>
      <c r="Q224" s="135" t="n">
        <f aca="false">$E$224*'Cerro Gordo'!Q124</f>
        <v>3906.36739602698</v>
      </c>
      <c r="R224" s="135" t="n">
        <f aca="false">$E$224*'Cerro Gordo'!R124</f>
        <v>3927.19147443636</v>
      </c>
      <c r="S224" s="135" t="n">
        <f aca="false">$E$224*'Cerro Gordo'!S124</f>
        <v>3949.22793325169</v>
      </c>
      <c r="T224" s="135" t="n">
        <f aca="false">$E$224*'Cerro Gordo'!T124</f>
        <v>3971.69741278</v>
      </c>
      <c r="U224" s="135" t="n">
        <f aca="false">$E$224*'Cerro Gordo'!U124</f>
        <v>3993.53131568664</v>
      </c>
      <c r="V224" s="135" t="n">
        <f aca="false">$E$224*'Cerro Gordo'!V124</f>
        <v>4015.58798679429</v>
      </c>
      <c r="W224" s="135" t="n">
        <f aca="false">$E$224*'Cerro Gordo'!W124</f>
        <v>2908.37580374364</v>
      </c>
      <c r="X224" s="135" t="n">
        <f aca="false">$E$224*'Cerro Gordo'!X124</f>
        <v>1330.38103048054</v>
      </c>
      <c r="Y224" s="135" t="n">
        <f aca="false">$E$224*'Cerro Gordo'!Y124</f>
        <v>1305.93309109958</v>
      </c>
      <c r="Z224" s="135"/>
      <c r="AA224" s="135"/>
      <c r="AB224" s="135"/>
      <c r="AC224" s="135"/>
      <c r="AD224" s="135"/>
      <c r="AE224" s="135"/>
      <c r="AF224" s="135"/>
      <c r="AG224" s="135"/>
      <c r="AH224" s="135"/>
      <c r="AI224" s="135"/>
    </row>
    <row r="225" customFormat="false" ht="12.75" hidden="false" customHeight="false" outlineLevel="0" collapsed="false">
      <c r="C225" s="128" t="s">
        <v>331</v>
      </c>
      <c r="E225" s="186" t="n">
        <v>1</v>
      </c>
      <c r="F225" s="135" t="n">
        <f aca="false">$E$225*'Southwest Mesa'!F124</f>
        <v>-15627.5473122972</v>
      </c>
      <c r="G225" s="135" t="n">
        <f aca="false">$E$225*'Southwest Mesa'!G124</f>
        <v>-26334.7904715671</v>
      </c>
      <c r="H225" s="135" t="n">
        <f aca="false">$E$225*'Southwest Mesa'!H124</f>
        <v>-14640.5041406219</v>
      </c>
      <c r="I225" s="135" t="n">
        <f aca="false">$E$225*'Southwest Mesa'!I124</f>
        <v>-7847.77694457184</v>
      </c>
      <c r="J225" s="135" t="n">
        <f aca="false">$E$225*'Southwest Mesa'!J124</f>
        <v>-7611.32129571067</v>
      </c>
      <c r="K225" s="135" t="n">
        <f aca="false">$E$225*'Southwest Mesa'!K124</f>
        <v>-2169.73614790203</v>
      </c>
      <c r="L225" s="135" t="n">
        <f aca="false">$E$225*'Southwest Mesa'!L124</f>
        <v>3292.96681064735</v>
      </c>
      <c r="M225" s="135" t="n">
        <f aca="false">$E$225*'Southwest Mesa'!M124</f>
        <v>3606.13653552522</v>
      </c>
      <c r="N225" s="135" t="n">
        <f aca="false">$E$225*'Southwest Mesa'!N124</f>
        <v>3822.38432185597</v>
      </c>
      <c r="O225" s="135" t="n">
        <f aca="false">$E$225*'Southwest Mesa'!O124</f>
        <v>4082.94518237768</v>
      </c>
      <c r="P225" s="135" t="n">
        <f aca="false">$E$225*'Southwest Mesa'!P124</f>
        <v>4281.34932880341</v>
      </c>
      <c r="Q225" s="135" t="n">
        <f aca="false">$E$225*'Southwest Mesa'!Q124</f>
        <v>4455.0832099311</v>
      </c>
      <c r="R225" s="135" t="n">
        <f aca="false">$E$225*'Southwest Mesa'!R124</f>
        <v>4649.21898549555</v>
      </c>
      <c r="S225" s="135" t="n">
        <f aca="false">$E$225*'Southwest Mesa'!S124</f>
        <v>4905.00717884873</v>
      </c>
      <c r="T225" s="135" t="n">
        <f aca="false">$E$225*'Southwest Mesa'!T124</f>
        <v>5126.27407447572</v>
      </c>
      <c r="U225" s="135" t="n">
        <f aca="false">$E$225*'Southwest Mesa'!U124</f>
        <v>5341.68972059512</v>
      </c>
      <c r="V225" s="135" t="n">
        <f aca="false">$E$225*'Southwest Mesa'!V124</f>
        <v>5357.8579241348</v>
      </c>
      <c r="W225" s="135" t="n">
        <f aca="false">$E$225*'Southwest Mesa'!W124</f>
        <v>5326.21014732785</v>
      </c>
      <c r="X225" s="135" t="n">
        <f aca="false">$E$225*'Southwest Mesa'!X124</f>
        <v>2496.95964104664</v>
      </c>
      <c r="Y225" s="135" t="n">
        <f aca="false">$E$225*'Southwest Mesa'!Y124</f>
        <v>0</v>
      </c>
      <c r="Z225" s="135"/>
      <c r="AA225" s="135"/>
      <c r="AB225" s="135"/>
      <c r="AC225" s="135"/>
      <c r="AD225" s="135"/>
      <c r="AE225" s="135"/>
      <c r="AF225" s="135"/>
      <c r="AG225" s="135"/>
      <c r="AH225" s="135"/>
      <c r="AI225" s="135"/>
    </row>
    <row r="226" customFormat="false" ht="12.75" hidden="false" customHeight="false" outlineLevel="0" collapsed="false">
      <c r="C226" s="128" t="s">
        <v>332</v>
      </c>
      <c r="E226" s="186" t="n">
        <v>1</v>
      </c>
      <c r="F226" s="135" t="n">
        <f aca="false">$E$226*Vansycle!F124</f>
        <v>-5409.31185444616</v>
      </c>
      <c r="G226" s="135" t="n">
        <f aca="false">$E$226*Vansycle!G124</f>
        <v>-10273.3343688138</v>
      </c>
      <c r="H226" s="135" t="n">
        <f aca="false">$E$226*Vansycle!H124</f>
        <v>-5083.33588249234</v>
      </c>
      <c r="I226" s="135" t="n">
        <f aca="false">$E$226*Vansycle!I124</f>
        <v>-1918.79349038181</v>
      </c>
      <c r="J226" s="135" t="n">
        <f aca="false">$E$226*Vansycle!J124</f>
        <v>-1793.88598471584</v>
      </c>
      <c r="K226" s="135" t="n">
        <f aca="false">$E$226*Vansycle!K124</f>
        <v>614.824793737825</v>
      </c>
      <c r="L226" s="135" t="n">
        <f aca="false">$E$226*Vansycle!L124</f>
        <v>3022.95931101146</v>
      </c>
      <c r="M226" s="135" t="n">
        <f aca="false">$E$226*Vansycle!M124</f>
        <v>3078.88839767173</v>
      </c>
      <c r="N226" s="135" t="n">
        <f aca="false">$E$226*Vansycle!N124</f>
        <v>3176.7544504962</v>
      </c>
      <c r="O226" s="135" t="n">
        <f aca="false">$E$226*Vansycle!O124</f>
        <v>3277.25973680629</v>
      </c>
      <c r="P226" s="135" t="n">
        <f aca="false">$E$226*Vansycle!P124</f>
        <v>3384.38867800789</v>
      </c>
      <c r="Q226" s="135" t="n">
        <f aca="false">$E$226*Vansycle!Q124</f>
        <v>3494.44216247653</v>
      </c>
      <c r="R226" s="135" t="n">
        <f aca="false">$E$226*Vansycle!R124</f>
        <v>3560.36658252278</v>
      </c>
      <c r="S226" s="135" t="n">
        <f aca="false">$E$226*Vansycle!S124</f>
        <v>3675.16962419915</v>
      </c>
      <c r="T226" s="135" t="n">
        <f aca="false">$E$226*Vansycle!T124</f>
        <v>3793.18317955141</v>
      </c>
      <c r="U226" s="135" t="n">
        <f aca="false">$E$226*Vansycle!U124</f>
        <v>3914.49707075285</v>
      </c>
      <c r="V226" s="135" t="n">
        <f aca="false">$E$226*Vansycle!V124</f>
        <v>4039.20362963984</v>
      </c>
      <c r="W226" s="135" t="n">
        <f aca="false">$E$226*Vansycle!W124</f>
        <v>4167.39778013276</v>
      </c>
      <c r="X226" s="135" t="n">
        <f aca="false">$E$226*Vansycle!X124</f>
        <v>4299.17709857687</v>
      </c>
      <c r="Y226" s="135" t="n">
        <f aca="false">$E$226*Vansycle!Y124</f>
        <v>4434.64189206925</v>
      </c>
      <c r="Z226" s="135"/>
      <c r="AA226" s="135"/>
      <c r="AB226" s="135"/>
      <c r="AC226" s="135"/>
      <c r="AD226" s="135"/>
      <c r="AE226" s="135"/>
      <c r="AF226" s="135"/>
      <c r="AG226" s="135"/>
      <c r="AH226" s="135"/>
      <c r="AI226" s="135"/>
    </row>
    <row r="227" customFormat="false" ht="12.75" hidden="false" customHeight="false" outlineLevel="0" collapsed="false">
      <c r="C227" s="128" t="s">
        <v>333</v>
      </c>
      <c r="E227" s="186" t="n">
        <v>0.5</v>
      </c>
      <c r="F227" s="135" t="n">
        <f aca="false">$E$227*Cameron!F124</f>
        <v>-8301.66728151234</v>
      </c>
      <c r="G227" s="135" t="n">
        <f aca="false">$E$227*Cameron!G124</f>
        <v>-14439.3983029883</v>
      </c>
      <c r="H227" s="135" t="n">
        <f aca="false">$E$227*Cameron!H124</f>
        <v>-7741.28977231748</v>
      </c>
      <c r="I227" s="135" t="n">
        <f aca="false">$E$227*Cameron!I124</f>
        <v>-3656.25773830381</v>
      </c>
      <c r="J227" s="135" t="n">
        <f aca="false">$E$227*Cameron!J124</f>
        <v>-3465.31580640748</v>
      </c>
      <c r="K227" s="135" t="n">
        <f aca="false">$E$227*Cameron!K124</f>
        <v>-377.683700386783</v>
      </c>
      <c r="L227" s="135" t="n">
        <f aca="false">$E$227*Cameron!L124</f>
        <v>2699.28754751669</v>
      </c>
      <c r="M227" s="135" t="n">
        <f aca="false">$E$227*Cameron!M124</f>
        <v>2821.38582168079</v>
      </c>
      <c r="N227" s="135" t="n">
        <f aca="false">$E$227*Cameron!N124</f>
        <v>2940.9988629981</v>
      </c>
      <c r="O227" s="135" t="n">
        <f aca="false">$E$227*Cameron!O124</f>
        <v>3058.48885319417</v>
      </c>
      <c r="P227" s="135" t="n">
        <f aca="false">$E$227*Cameron!P124</f>
        <v>3210.73078174291</v>
      </c>
      <c r="Q227" s="135" t="n">
        <f aca="false">$E$227*Cameron!Q124</f>
        <v>3445.94565683139</v>
      </c>
      <c r="R227" s="135" t="n">
        <f aca="false">$E$227*Cameron!R124</f>
        <v>3647.82952704238</v>
      </c>
      <c r="S227" s="135" t="n">
        <f aca="false">$E$227*Cameron!S124</f>
        <v>3635.57002003172</v>
      </c>
      <c r="T227" s="135" t="n">
        <f aca="false">$E$227*Cameron!T124</f>
        <v>3839.52980323082</v>
      </c>
      <c r="U227" s="135" t="n">
        <f aca="false">$E$227*Cameron!U124</f>
        <v>2482.71021149101</v>
      </c>
      <c r="V227" s="135" t="n">
        <f aca="false">$E$227*Cameron!V124</f>
        <v>2482.90790595472</v>
      </c>
      <c r="W227" s="135" t="n">
        <f aca="false">$E$227*Cameron!W124</f>
        <v>2515.11369168713</v>
      </c>
      <c r="X227" s="135" t="n">
        <f aca="false">$E$227*Cameron!X124</f>
        <v>2571.26952279175</v>
      </c>
      <c r="Y227" s="135" t="n">
        <f aca="false">$E$227*Cameron!Y124</f>
        <v>2648.30572177244</v>
      </c>
      <c r="Z227" s="135"/>
      <c r="AA227" s="135"/>
      <c r="AB227" s="135"/>
      <c r="AC227" s="135"/>
      <c r="AD227" s="135"/>
      <c r="AE227" s="135"/>
      <c r="AF227" s="135"/>
      <c r="AG227" s="135"/>
      <c r="AH227" s="135"/>
      <c r="AI227" s="135"/>
    </row>
    <row r="228" customFormat="false" ht="12.75" hidden="false" customHeight="false" outlineLevel="0" collapsed="false">
      <c r="C228" s="128" t="s">
        <v>373</v>
      </c>
      <c r="E228" s="186" t="n">
        <v>0.5</v>
      </c>
      <c r="F228" s="135" t="n">
        <f aca="false">$E$228*'Pacific Crest'!F124</f>
        <v>-7287.51149190685</v>
      </c>
      <c r="G228" s="135" t="n">
        <f aca="false">$E$228*'Pacific Crest'!G124</f>
        <v>-12539.2856542872</v>
      </c>
      <c r="H228" s="135" t="n">
        <f aca="false">$E$228*'Pacific Crest'!H124</f>
        <v>-6839.71469592341</v>
      </c>
      <c r="I228" s="135" t="n">
        <f aca="false">$E$228*'Pacific Crest'!I124</f>
        <v>-3396.49240754494</v>
      </c>
      <c r="J228" s="135" t="n">
        <f aca="false">$E$228*'Pacific Crest'!J124</f>
        <v>-2979.08338571287</v>
      </c>
      <c r="K228" s="135" t="n">
        <f aca="false">$E$228*'Pacific Crest'!K124</f>
        <v>-254.497063867346</v>
      </c>
      <c r="L228" s="135" t="n">
        <f aca="false">$E$228*'Pacific Crest'!L124</f>
        <v>2473.18393415323</v>
      </c>
      <c r="M228" s="135" t="n">
        <f aca="false">$E$228*'Pacific Crest'!M124</f>
        <v>2674.38608209305</v>
      </c>
      <c r="N228" s="135" t="n">
        <f aca="false">$E$228*'Pacific Crest'!N124</f>
        <v>2889.37200773881</v>
      </c>
      <c r="O228" s="135" t="n">
        <f aca="false">$E$228*'Pacific Crest'!O124</f>
        <v>3119.12584390594</v>
      </c>
      <c r="P228" s="135" t="n">
        <f aca="false">$E$228*'Pacific Crest'!P124</f>
        <v>3341.813315031</v>
      </c>
      <c r="Q228" s="135" t="n">
        <f aca="false">$E$228*'Pacific Crest'!Q124</f>
        <v>3580.64868678111</v>
      </c>
      <c r="R228" s="135" t="n">
        <f aca="false">$E$228*'Pacific Crest'!R124</f>
        <v>3837.37678980452</v>
      </c>
      <c r="S228" s="135" t="n">
        <f aca="false">$E$228*'Pacific Crest'!S124</f>
        <v>4096.66549587804</v>
      </c>
      <c r="T228" s="135" t="n">
        <f aca="false">$E$228*'Pacific Crest'!T124</f>
        <v>3139.49302710104</v>
      </c>
      <c r="U228" s="135" t="n">
        <f aca="false">$E$228*'Pacific Crest'!U124</f>
        <v>3359.97569368443</v>
      </c>
      <c r="V228" s="135" t="n">
        <f aca="false">$E$228*'Pacific Crest'!V124</f>
        <v>3672.57774431638</v>
      </c>
      <c r="W228" s="135" t="n">
        <f aca="false">$E$228*'Pacific Crest'!W124</f>
        <v>3799.41136430704</v>
      </c>
      <c r="X228" s="135" t="n">
        <f aca="false">$E$228*'Pacific Crest'!X124</f>
        <v>2058.13009832185</v>
      </c>
      <c r="Y228" s="135" t="n">
        <f aca="false">$E$228*'Pacific Crest'!Y124</f>
        <v>0</v>
      </c>
      <c r="Z228" s="135"/>
      <c r="AA228" s="135"/>
      <c r="AB228" s="135"/>
      <c r="AC228" s="135"/>
      <c r="AD228" s="135"/>
      <c r="AE228" s="135"/>
      <c r="AF228" s="135"/>
      <c r="AG228" s="135"/>
      <c r="AH228" s="135"/>
      <c r="AI228" s="135"/>
    </row>
    <row r="229" customFormat="false" ht="12.75" hidden="false" customHeight="false" outlineLevel="0" collapsed="false">
      <c r="C229" s="128" t="s">
        <v>374</v>
      </c>
      <c r="E229" s="186" t="n">
        <v>0.5</v>
      </c>
      <c r="F229" s="135" t="n">
        <f aca="false">$E$229*'Sky River'!F124</f>
        <v>-5529.82807377116</v>
      </c>
      <c r="G229" s="135" t="n">
        <f aca="false">$E$229*'Sky River'!G124</f>
        <v>-17948.3749180339</v>
      </c>
      <c r="H229" s="135" t="n">
        <f aca="false">$E$229*'Sky River'!H124</f>
        <v>-9649.64995082031</v>
      </c>
      <c r="I229" s="135" t="n">
        <f aca="false">$E$229*'Sky River'!I124</f>
        <v>-4613.93997049219</v>
      </c>
      <c r="J229" s="135" t="n">
        <f aca="false">$E$229*'Sky River'!J124</f>
        <v>-3814.0623047101</v>
      </c>
      <c r="K229" s="135" t="n">
        <f aca="false">$E$229*'Sky River'!K124</f>
        <v>81.5938284758333</v>
      </c>
      <c r="L229" s="135" t="n">
        <f aca="false">$E$229*'Sky River'!L124</f>
        <v>3876.3132068601</v>
      </c>
      <c r="M229" s="135" t="n">
        <f aca="false">$E$229*'Sky River'!M124</f>
        <v>3930.11508518859</v>
      </c>
      <c r="N229" s="135" t="n">
        <f aca="false">$E$229*'Sky River'!N124</f>
        <v>3985.36961423196</v>
      </c>
      <c r="O229" s="135" t="n">
        <f aca="false">$E$229*'Sky River'!O124</f>
        <v>4042.1160155595</v>
      </c>
      <c r="P229" s="135" t="n">
        <f aca="false">$E$229*'Sky River'!P124</f>
        <v>4102.55303469189</v>
      </c>
      <c r="Q229" s="135" t="n">
        <f aca="false">$E$229*'Sky River'!Q124</f>
        <v>4164.68229036</v>
      </c>
      <c r="R229" s="135" t="n">
        <f aca="false">$E$229*'Sky River'!R124</f>
        <v>4228.55116518681</v>
      </c>
      <c r="S229" s="135" t="n">
        <f aca="false">$E$229*'Sky River'!S124</f>
        <v>4294.20836850876</v>
      </c>
      <c r="T229" s="135" t="n">
        <f aca="false">$E$229*'Sky River'!T124</f>
        <v>4361.10558310534</v>
      </c>
      <c r="U229" s="135" t="n">
        <f aca="false">$E$229*'Sky River'!U124</f>
        <v>4429.42295544574</v>
      </c>
      <c r="V229" s="135" t="n">
        <f aca="false">$E$229*'Sky River'!V124</f>
        <v>4499.65321421167</v>
      </c>
      <c r="W229" s="135" t="n">
        <f aca="false">$E$229*'Sky River'!W124</f>
        <v>4571.84992022304</v>
      </c>
      <c r="X229" s="135" t="n">
        <f aca="false">$E$229*'Sky River'!X124</f>
        <v>4646.06813400273</v>
      </c>
      <c r="Y229" s="135" t="n">
        <f aca="false">$E$229*'Sky River'!Y124</f>
        <v>4722.36445776826</v>
      </c>
      <c r="Z229" s="135"/>
      <c r="AA229" s="135"/>
      <c r="AB229" s="135"/>
      <c r="AC229" s="135"/>
      <c r="AD229" s="135"/>
      <c r="AE229" s="135"/>
      <c r="AF229" s="135"/>
      <c r="AG229" s="135"/>
      <c r="AH229" s="135"/>
      <c r="AI229" s="135"/>
    </row>
    <row r="230" customFormat="false" ht="12.75" hidden="false" customHeight="false" outlineLevel="0" collapsed="false">
      <c r="C230" s="128" t="s">
        <v>336</v>
      </c>
      <c r="E230" s="186" t="n">
        <v>0.5</v>
      </c>
      <c r="F230" s="135" t="n">
        <f aca="false">$E$230*Ridgetop!F124</f>
        <v>-1081.59698053599</v>
      </c>
      <c r="G230" s="135" t="n">
        <f aca="false">$E$230*Ridgetop!G124</f>
        <v>-2384.8081499115</v>
      </c>
      <c r="H230" s="135" t="n">
        <f aca="false">$E$230*Ridgetop!H124</f>
        <v>-1013.40030975772</v>
      </c>
      <c r="I230" s="135" t="n">
        <f aca="false">$E$230*Ridgetop!I124</f>
        <v>-198.624546503029</v>
      </c>
      <c r="J230" s="135" t="n">
        <f aca="false">$E$230*Ridgetop!J124</f>
        <v>-83.7027774132412</v>
      </c>
      <c r="K230" s="135" t="n">
        <f aca="false">$E$230*Ridgetop!K124</f>
        <v>567.686069505879</v>
      </c>
      <c r="L230" s="135" t="n">
        <f aca="false">$E$230*Ridgetop!L124</f>
        <v>1218.80137630474</v>
      </c>
      <c r="M230" s="135" t="n">
        <f aca="false">$E$230*Ridgetop!M124</f>
        <v>1245.6139864137</v>
      </c>
      <c r="N230" s="135" t="n">
        <f aca="false">$E$230*Ridgetop!N124</f>
        <v>1272.14202383754</v>
      </c>
      <c r="O230" s="135" t="n">
        <f aca="false">$E$230*Ridgetop!O124</f>
        <v>1298.37980652821</v>
      </c>
      <c r="P230" s="135" t="n">
        <f aca="false">$E$230*Ridgetop!P124</f>
        <v>1315.32509267265</v>
      </c>
      <c r="Q230" s="135" t="n">
        <f aca="false">$E$230*Ridgetop!Q124</f>
        <v>1331.96841734957</v>
      </c>
      <c r="R230" s="135" t="n">
        <f aca="false">$E$230*Ridgetop!R124</f>
        <v>1348.30375129628</v>
      </c>
      <c r="S230" s="135" t="n">
        <f aca="false">$E$230*Ridgetop!S124</f>
        <v>1364.32494485921</v>
      </c>
      <c r="T230" s="135" t="n">
        <f aca="false">$E$230*Ridgetop!T124</f>
        <v>975.477762786373</v>
      </c>
      <c r="U230" s="135" t="n">
        <f aca="false">$E$230*Ridgetop!U124</f>
        <v>1032.07963291805</v>
      </c>
      <c r="V230" s="135" t="n">
        <f aca="false">$E$230*Ridgetop!V124</f>
        <v>1115.89863788206</v>
      </c>
      <c r="W230" s="135" t="n">
        <f aca="false">$E$230*Ridgetop!W124</f>
        <v>903.281865071074</v>
      </c>
      <c r="X230" s="135" t="n">
        <f aca="false">$E$230*Ridgetop!X124</f>
        <v>215.115210461556</v>
      </c>
      <c r="Y230" s="135" t="n">
        <f aca="false">$E$230*Ridgetop!Y124</f>
        <v>0</v>
      </c>
      <c r="Z230" s="135"/>
      <c r="AA230" s="135"/>
      <c r="AB230" s="135"/>
      <c r="AC230" s="135"/>
      <c r="AD230" s="135"/>
      <c r="AE230" s="135"/>
      <c r="AF230" s="135"/>
      <c r="AG230" s="135"/>
      <c r="AH230" s="135"/>
      <c r="AI230" s="135"/>
    </row>
    <row r="231" customFormat="false" ht="12.75" hidden="false" customHeight="false" outlineLevel="0" collapsed="false">
      <c r="C231" s="128" t="s">
        <v>337</v>
      </c>
      <c r="E231" s="186" t="n">
        <v>0.5</v>
      </c>
      <c r="F231" s="135" t="n">
        <f aca="false">$E$231*'Green Ridge'!F124</f>
        <v>-2300.18872891538</v>
      </c>
      <c r="G231" s="135" t="n">
        <f aca="false">$E$231*'Green Ridge'!G124</f>
        <v>-5228.2306504327</v>
      </c>
      <c r="H231" s="135" t="n">
        <f aca="false">$E$231*'Green Ridge'!H124</f>
        <v>-2412.84688701592</v>
      </c>
      <c r="I231" s="135" t="n">
        <f aca="false">$E$231*'Green Ridge'!I124</f>
        <v>-622.019595136271</v>
      </c>
      <c r="J231" s="135" t="n">
        <f aca="false">$E$231*'Green Ridge'!J124</f>
        <v>-401.410017940717</v>
      </c>
      <c r="K231" s="135" t="n">
        <f aca="false">$E$231*'Green Ridge'!K124</f>
        <v>973.443049453643</v>
      </c>
      <c r="L231" s="135" t="n">
        <f aca="false">$E$231*'Green Ridge'!L124</f>
        <v>2344.0367390783</v>
      </c>
      <c r="M231" s="135" t="n">
        <f aca="false">$E$231*'Green Ridge'!M124</f>
        <v>2392.00938368609</v>
      </c>
      <c r="N231" s="135" t="n">
        <f aca="false">$E$231*'Green Ridge'!N124</f>
        <v>2416.59494062029</v>
      </c>
      <c r="O231" s="135" t="n">
        <f aca="false">$E$231*'Green Ridge'!O124</f>
        <v>2517.37731280374</v>
      </c>
      <c r="P231" s="135" t="n">
        <f aca="false">$E$231*'Green Ridge'!P124</f>
        <v>2615.26631597814</v>
      </c>
      <c r="Q231" s="135" t="n">
        <f aca="false">$E$231*'Green Ridge'!Q124</f>
        <v>2710.19253085844</v>
      </c>
      <c r="R231" s="135" t="n">
        <f aca="false">$E$231*'Green Ridge'!R124</f>
        <v>2458.15427871947</v>
      </c>
      <c r="S231" s="135" t="n">
        <f aca="false">$E$231*'Green Ridge'!S124</f>
        <v>0</v>
      </c>
      <c r="T231" s="135" t="n">
        <f aca="false">$E$231*'Green Ridge'!T124</f>
        <v>0</v>
      </c>
      <c r="U231" s="135" t="n">
        <f aca="false">$E$231*'Green Ridge'!U124</f>
        <v>0</v>
      </c>
      <c r="V231" s="135" t="n">
        <f aca="false">$E$231*'Green Ridge'!V124</f>
        <v>0</v>
      </c>
      <c r="W231" s="135" t="n">
        <f aca="false">$E$231*'Green Ridge'!W124</f>
        <v>0</v>
      </c>
      <c r="X231" s="135" t="n">
        <f aca="false">$E$231*'Green Ridge'!X124</f>
        <v>0</v>
      </c>
      <c r="Y231" s="135" t="n">
        <f aca="false">$E$231*'Green Ridge'!Y124</f>
        <v>0</v>
      </c>
      <c r="Z231" s="135"/>
      <c r="AA231" s="135"/>
      <c r="AB231" s="135"/>
      <c r="AC231" s="135"/>
      <c r="AD231" s="135"/>
      <c r="AE231" s="135"/>
      <c r="AF231" s="135"/>
      <c r="AG231" s="135"/>
      <c r="AH231" s="135"/>
      <c r="AI231" s="135"/>
    </row>
    <row r="232" customFormat="false" ht="12.75" hidden="false" customHeight="false" outlineLevel="0" collapsed="false">
      <c r="C232" s="128" t="s">
        <v>547</v>
      </c>
      <c r="E232" s="186" t="n">
        <v>0.5</v>
      </c>
      <c r="F232" s="135" t="n">
        <f aca="false">$E$232*'Mojave 16-18'!F124</f>
        <v>-1148.60366377325</v>
      </c>
      <c r="G232" s="135" t="n">
        <f aca="false">$E$232*'Mojave 16-18'!G124</f>
        <v>-2166.5240897644</v>
      </c>
      <c r="H232" s="135" t="n">
        <f aca="false">$E$232*'Mojave 16-18'!H124</f>
        <v>-1081.55180063199</v>
      </c>
      <c r="I232" s="135" t="n">
        <f aca="false">$E$232*'Mojave 16-18'!I124</f>
        <v>-422.539140135619</v>
      </c>
      <c r="J232" s="135" t="n">
        <f aca="false">$E$232*'Mojave 16-18'!J124</f>
        <v>-407.58863592443</v>
      </c>
      <c r="K232" s="135" t="n">
        <f aca="false">$E$232*'Mojave 16-18'!K124</f>
        <v>74.6249223033073</v>
      </c>
      <c r="L232" s="135" t="n">
        <f aca="false">$E$232*'Mojave 16-18'!L124</f>
        <v>565.995254893079</v>
      </c>
      <c r="M232" s="135" t="n">
        <f aca="false">$E$232*'Mojave 16-18'!M124</f>
        <v>579.729355225151</v>
      </c>
      <c r="N232" s="135" t="n">
        <f aca="false">$E$232*'Mojave 16-18'!N124</f>
        <v>525.86377939354</v>
      </c>
      <c r="O232" s="135" t="n">
        <f aca="false">$E$232*'Mojave 16-18'!O124</f>
        <v>531.079522497771</v>
      </c>
      <c r="P232" s="135" t="n">
        <f aca="false">$E$232*'Mojave 16-18'!P124</f>
        <v>550.489035251667</v>
      </c>
      <c r="Q232" s="135" t="n">
        <f aca="false">$E$232*'Mojave 16-18'!Q124</f>
        <v>569.68555215892</v>
      </c>
      <c r="R232" s="135" t="n">
        <f aca="false">$E$232*'Mojave 16-18'!R124</f>
        <v>588.751742749785</v>
      </c>
      <c r="S232" s="135" t="n">
        <f aca="false">$E$232*'Mojave 16-18'!S124</f>
        <v>596.399093841244</v>
      </c>
      <c r="T232" s="135" t="n">
        <f aca="false">$E$232*'Mojave 16-18'!T124</f>
        <v>605.633935175</v>
      </c>
      <c r="U232" s="135" t="n">
        <f aca="false">$E$232*'Mojave 16-18'!U124</f>
        <v>612.849283454045</v>
      </c>
      <c r="V232" s="135" t="n">
        <f aca="false">$E$232*'Mojave 16-18'!V124</f>
        <v>619.484303480338</v>
      </c>
      <c r="W232" s="135" t="n">
        <f aca="false">$E$232*'Mojave 16-18'!W124</f>
        <v>639.489294461382</v>
      </c>
      <c r="X232" s="135" t="n">
        <f aca="false">$E$232*'Mojave 16-18'!X124</f>
        <v>185.186079867721</v>
      </c>
      <c r="Y232" s="135" t="n">
        <f aca="false">$E$232*'Mojave 16-18'!Y124</f>
        <v>0</v>
      </c>
      <c r="Z232" s="135"/>
      <c r="AA232" s="135"/>
      <c r="AB232" s="135"/>
      <c r="AC232" s="135"/>
      <c r="AD232" s="135"/>
      <c r="AE232" s="135"/>
      <c r="AF232" s="135"/>
      <c r="AG232" s="135"/>
      <c r="AH232" s="135"/>
      <c r="AI232" s="135"/>
    </row>
    <row r="233" customFormat="false" ht="12.75" hidden="false" customHeight="false" outlineLevel="0" collapsed="false">
      <c r="C233" s="128" t="s">
        <v>340</v>
      </c>
      <c r="E233" s="186" t="n">
        <v>0.5</v>
      </c>
      <c r="F233" s="135" t="n">
        <f aca="false">$E$233*Morwind!F124</f>
        <v>-1388.61658318779</v>
      </c>
      <c r="G233" s="135" t="n">
        <f aca="false">$E$233*Morwind!G124</f>
        <v>-2954.55694205168</v>
      </c>
      <c r="H233" s="135" t="n">
        <f aca="false">$E$233*Morwind!H124</f>
        <v>-1280.20262409233</v>
      </c>
      <c r="I233" s="135" t="n">
        <f aca="false">$E$233*Morwind!I124</f>
        <v>-381.900465393661</v>
      </c>
      <c r="J233" s="135" t="n">
        <f aca="false">$E$233*Morwind!J124</f>
        <v>-328.860176436808</v>
      </c>
      <c r="K233" s="135" t="n">
        <f aca="false">$E$233*Morwind!K124</f>
        <v>391.068895049939</v>
      </c>
      <c r="L233" s="135" t="n">
        <f aca="false">$E$233*Morwind!L124</f>
        <v>1108.52941298149</v>
      </c>
      <c r="M233" s="135" t="n">
        <f aca="false">$E$233*Morwind!M124</f>
        <v>1147.30466111229</v>
      </c>
      <c r="N233" s="135" t="n">
        <f aca="false">$E$233*Morwind!N124</f>
        <v>1185.98274357936</v>
      </c>
      <c r="O233" s="135" t="n">
        <f aca="false">$E$233*Morwind!O124</f>
        <v>1207.27695098476</v>
      </c>
      <c r="P233" s="135" t="n">
        <f aca="false">$E$233*Morwind!P124</f>
        <v>771.065504125861</v>
      </c>
      <c r="Q233" s="135" t="n">
        <f aca="false">$E$233*Morwind!Q124</f>
        <v>776.899573658702</v>
      </c>
      <c r="R233" s="135" t="n">
        <f aca="false">$E$233*Morwind!R124</f>
        <v>784.009144467111</v>
      </c>
      <c r="S233" s="135" t="n">
        <f aca="false">$E$233*Morwind!S124</f>
        <v>787.011689961292</v>
      </c>
      <c r="T233" s="135" t="n">
        <f aca="false">$E$233*Morwind!T124</f>
        <v>837.69171818905</v>
      </c>
      <c r="U233" s="135" t="n">
        <f aca="false">$E$233*Morwind!U124</f>
        <v>985.986909805968</v>
      </c>
      <c r="V233" s="135" t="n">
        <f aca="false">$E$233*Morwind!V124</f>
        <v>0</v>
      </c>
      <c r="W233" s="135" t="n">
        <f aca="false">$E$233*Morwind!W124</f>
        <v>0</v>
      </c>
      <c r="X233" s="135" t="n">
        <f aca="false">$E$233*Morwind!X124</f>
        <v>0</v>
      </c>
      <c r="Y233" s="135" t="n">
        <f aca="false">$E$233*Morwind!Y124</f>
        <v>0</v>
      </c>
      <c r="Z233" s="135"/>
      <c r="AA233" s="135"/>
      <c r="AB233" s="135"/>
      <c r="AC233" s="135"/>
      <c r="AD233" s="135"/>
      <c r="AE233" s="135"/>
      <c r="AF233" s="135"/>
      <c r="AG233" s="135"/>
      <c r="AH233" s="135"/>
      <c r="AI233" s="135"/>
    </row>
    <row r="234" customFormat="false" ht="12.75" hidden="false" customHeight="false" outlineLevel="0" collapsed="false">
      <c r="C234" s="128" t="s">
        <v>341</v>
      </c>
      <c r="E234" s="186" t="n">
        <v>0.5</v>
      </c>
      <c r="F234" s="135" t="n">
        <f aca="false">$E$234*VG!F124</f>
        <v>-934.157740067441</v>
      </c>
      <c r="G234" s="135" t="n">
        <f aca="false">$E$234*VG!G124</f>
        <v>-2151.54182950427</v>
      </c>
      <c r="H234" s="135" t="n">
        <f aca="false">$E$234*VG!H124</f>
        <v>-835.081626446299</v>
      </c>
      <c r="I234" s="135" t="n">
        <f aca="false">$E$234*VG!I124</f>
        <v>-41.5869860755063</v>
      </c>
      <c r="J234" s="135" t="n">
        <f aca="false">$E$234*VG!J124</f>
        <v>-32.6017525152236</v>
      </c>
      <c r="K234" s="135" t="n">
        <f aca="false">$E$234*VG!K124</f>
        <v>552.563124364053</v>
      </c>
      <c r="L234" s="135" t="n">
        <f aca="false">$E$234*VG!L124</f>
        <v>1137.36069732497</v>
      </c>
      <c r="M234" s="135" t="n">
        <f aca="false">$E$234*VG!M124</f>
        <v>1133.30054633267</v>
      </c>
      <c r="N234" s="135" t="n">
        <f aca="false">$E$234*VG!N124</f>
        <v>1128.84596902841</v>
      </c>
      <c r="O234" s="135" t="n">
        <f aca="false">$E$234*VG!O124</f>
        <v>1140.27936160246</v>
      </c>
      <c r="P234" s="135" t="n">
        <f aca="false">$E$234*VG!P124</f>
        <v>1151.94147544662</v>
      </c>
      <c r="Q234" s="135" t="n">
        <f aca="false">$E$234*VG!Q124</f>
        <v>1163.83688602797</v>
      </c>
      <c r="R234" s="135" t="n">
        <f aca="false">$E$234*VG!R124</f>
        <v>1175.97026034323</v>
      </c>
      <c r="S234" s="135" t="n">
        <f aca="false">$E$234*VG!S124</f>
        <v>1168.31349390726</v>
      </c>
      <c r="T234" s="135" t="n">
        <f aca="false">$E$234*VG!T124</f>
        <v>0</v>
      </c>
      <c r="U234" s="135" t="n">
        <f aca="false">$E$234*VG!U124</f>
        <v>0</v>
      </c>
      <c r="V234" s="135" t="n">
        <f aca="false">$E$234*VG!V124</f>
        <v>0</v>
      </c>
      <c r="W234" s="135" t="n">
        <f aca="false">$E$234*VG!W124</f>
        <v>0</v>
      </c>
      <c r="X234" s="135" t="n">
        <f aca="false">$E$234*VG!X124</f>
        <v>0</v>
      </c>
      <c r="Y234" s="135" t="n">
        <f aca="false">$E$234*VG!Y124</f>
        <v>0</v>
      </c>
      <c r="Z234" s="135"/>
      <c r="AA234" s="135"/>
      <c r="AB234" s="135"/>
      <c r="AC234" s="135"/>
      <c r="AD234" s="135"/>
      <c r="AE234" s="135"/>
      <c r="AF234" s="135"/>
      <c r="AG234" s="135"/>
      <c r="AH234" s="135"/>
      <c r="AI234" s="135"/>
    </row>
    <row r="235" customFormat="false" ht="12.75" hidden="false" customHeight="false" outlineLevel="0" collapsed="false">
      <c r="C235" s="128" t="s">
        <v>343</v>
      </c>
      <c r="E235" s="186" t="n">
        <v>0.5</v>
      </c>
      <c r="F235" s="135" t="n">
        <f aca="false">$E$235*'WPP 92'!F124</f>
        <v>-433.931262658873</v>
      </c>
      <c r="G235" s="135" t="n">
        <f aca="false">$E$235*'WPP 92'!G124</f>
        <v>-1215.65426117994</v>
      </c>
      <c r="H235" s="135" t="n">
        <f aca="false">$E$235*'WPP 92'!H124</f>
        <v>-493.459077933931</v>
      </c>
      <c r="I235" s="135" t="n">
        <f aca="false">$E$235*'WPP 92'!I124</f>
        <v>-62.805711252042</v>
      </c>
      <c r="J235" s="135" t="n">
        <f aca="false">$E$235*'WPP 92'!J124</f>
        <v>-50.8312163172516</v>
      </c>
      <c r="K235" s="135" t="n">
        <f aca="false">$E$235*'WPP 92'!K124</f>
        <v>278.193973714729</v>
      </c>
      <c r="L235" s="135" t="n">
        <f aca="false">$E$235*'WPP 92'!L124</f>
        <v>607.665021659659</v>
      </c>
      <c r="M235" s="135" t="n">
        <f aca="false">$E$235*'WPP 92'!M124</f>
        <v>624.946908643626</v>
      </c>
      <c r="N235" s="135" t="n">
        <f aca="false">$E$235*'WPP 92'!N124</f>
        <v>631.38933773016</v>
      </c>
      <c r="O235" s="135" t="n">
        <f aca="false">$E$235*'WPP 92'!O124</f>
        <v>638.407659582574</v>
      </c>
      <c r="P235" s="135" t="n">
        <f aca="false">$E$235*'WPP 92'!P124</f>
        <v>645.543570795812</v>
      </c>
      <c r="Q235" s="135" t="n">
        <f aca="false">$E$235*'WPP 92'!Q124</f>
        <v>666.68915992389</v>
      </c>
      <c r="R235" s="135" t="n">
        <f aca="false">$E$235*'WPP 92'!R124</f>
        <v>664.106619496305</v>
      </c>
      <c r="S235" s="135" t="n">
        <f aca="false">$E$235*'WPP 92'!S124</f>
        <v>661.53846866352</v>
      </c>
      <c r="T235" s="135" t="n">
        <f aca="false">$E$235*'WPP 92'!T124</f>
        <v>658.515059275098</v>
      </c>
      <c r="U235" s="135" t="n">
        <f aca="false">$E$235*'WPP 92'!U124</f>
        <v>655.464633094852</v>
      </c>
      <c r="V235" s="135" t="n">
        <f aca="false">$E$235*'WPP 92'!V124</f>
        <v>0</v>
      </c>
      <c r="W235" s="135" t="n">
        <f aca="false">$E$235*'WPP 92'!W124</f>
        <v>0</v>
      </c>
      <c r="X235" s="135" t="n">
        <f aca="false">$E$235*'WPP 92'!X124</f>
        <v>0</v>
      </c>
      <c r="Y235" s="135" t="n">
        <f aca="false">$E$235*'WPP 92'!Y124</f>
        <v>0</v>
      </c>
      <c r="Z235" s="135"/>
      <c r="AA235" s="135"/>
      <c r="AB235" s="135"/>
      <c r="AC235" s="135"/>
      <c r="AD235" s="135"/>
      <c r="AE235" s="135"/>
      <c r="AF235" s="135"/>
      <c r="AG235" s="135"/>
      <c r="AH235" s="135"/>
      <c r="AI235" s="135"/>
    </row>
    <row r="236" customFormat="false" ht="12.75" hidden="false" customHeight="false" outlineLevel="0" collapsed="false">
      <c r="C236" s="128" t="s">
        <v>344</v>
      </c>
      <c r="E236" s="186" t="n">
        <v>0.5</v>
      </c>
      <c r="F236" s="135" t="n">
        <f aca="false">$E$236*'WPP 91-2'!F124</f>
        <v>-171.582696197061</v>
      </c>
      <c r="G236" s="135" t="n">
        <f aca="false">$E$236*'WPP 91-2'!G124</f>
        <v>-614.355235485243</v>
      </c>
      <c r="H236" s="135" t="n">
        <f aca="false">$E$236*'WPP 91-2'!H124</f>
        <v>-239.547416017128</v>
      </c>
      <c r="I236" s="135" t="n">
        <f aca="false">$E$236*'WPP 91-2'!I124</f>
        <v>-17.7428935452802</v>
      </c>
      <c r="J236" s="135" t="n">
        <f aca="false">$E$236*'WPP 91-2'!J124</f>
        <v>-10.6424026312675</v>
      </c>
      <c r="K236" s="135" t="n">
        <f aca="false">$E$236*'WPP 91-2'!K124</f>
        <v>141.43705875465</v>
      </c>
      <c r="L236" s="135" t="n">
        <f aca="false">$E$236*'WPP 91-2'!L124</f>
        <v>307.681138220826</v>
      </c>
      <c r="M236" s="135" t="n">
        <f aca="false">$E$236*'WPP 91-2'!M124</f>
        <v>318.095527840202</v>
      </c>
      <c r="N236" s="135" t="n">
        <f aca="false">$E$236*'WPP 91-2'!N124</f>
        <v>320.013101787732</v>
      </c>
      <c r="O236" s="135" t="n">
        <f aca="false">$E$236*'WPP 91-2'!O124</f>
        <v>322.295607383224</v>
      </c>
      <c r="P236" s="135" t="n">
        <f aca="false">$E$236*'WPP 91-2'!P124</f>
        <v>324.579575857877</v>
      </c>
      <c r="Q236" s="135" t="n">
        <f aca="false">$E$236*'WPP 91-2'!Q124</f>
        <v>337.65431639555</v>
      </c>
      <c r="R236" s="135" t="n">
        <f aca="false">$E$236*'WPP 91-2'!R124</f>
        <v>331.87491934399</v>
      </c>
      <c r="S236" s="135" t="n">
        <f aca="false">$E$236*'WPP 91-2'!S124</f>
        <v>326.00450138</v>
      </c>
      <c r="T236" s="135" t="n">
        <f aca="false">$E$236*'WPP 91-2'!T124</f>
        <v>319.653280062491</v>
      </c>
      <c r="U236" s="135" t="n">
        <f aca="false">$E$236*'WPP 91-2'!U124</f>
        <v>0</v>
      </c>
      <c r="V236" s="135" t="n">
        <f aca="false">$E$236*'WPP 91-2'!V124</f>
        <v>0</v>
      </c>
      <c r="W236" s="135" t="n">
        <f aca="false">$E$236*'WPP 91-2'!W124</f>
        <v>0</v>
      </c>
      <c r="X236" s="135" t="n">
        <f aca="false">$E$236*'WPP 91-2'!X124</f>
        <v>0</v>
      </c>
      <c r="Y236" s="135" t="n">
        <f aca="false">$E$236*'WPP 91-2'!Y124</f>
        <v>0</v>
      </c>
      <c r="Z236" s="135"/>
      <c r="AA236" s="135"/>
      <c r="AB236" s="135"/>
      <c r="AC236" s="135"/>
      <c r="AD236" s="135"/>
      <c r="AE236" s="135"/>
      <c r="AF236" s="135"/>
      <c r="AG236" s="135"/>
      <c r="AH236" s="135"/>
      <c r="AI236" s="135"/>
    </row>
    <row r="237" customFormat="false" ht="12.75" hidden="false" customHeight="false" outlineLevel="0" collapsed="false">
      <c r="C237" s="128" t="s">
        <v>548</v>
      </c>
      <c r="E237" s="186" t="n">
        <v>0</v>
      </c>
      <c r="F237" s="135" t="n">
        <v>0</v>
      </c>
      <c r="G237" s="135" t="n">
        <v>0</v>
      </c>
      <c r="H237" s="135" t="n">
        <v>0</v>
      </c>
      <c r="I237" s="135" t="n">
        <v>0</v>
      </c>
      <c r="J237" s="135" t="n">
        <v>0</v>
      </c>
      <c r="K237" s="135" t="n">
        <v>0</v>
      </c>
      <c r="L237" s="135" t="n">
        <v>0</v>
      </c>
      <c r="M237" s="135" t="n">
        <v>0</v>
      </c>
      <c r="N237" s="135" t="n">
        <v>0</v>
      </c>
      <c r="O237" s="135" t="n">
        <v>0</v>
      </c>
      <c r="P237" s="135" t="n">
        <v>0</v>
      </c>
      <c r="Q237" s="135" t="n">
        <v>0</v>
      </c>
      <c r="R237" s="135" t="n">
        <v>0</v>
      </c>
      <c r="S237" s="135" t="n">
        <v>0</v>
      </c>
      <c r="T237" s="135" t="n">
        <v>0</v>
      </c>
      <c r="U237" s="135" t="n">
        <v>0</v>
      </c>
      <c r="V237" s="135" t="n">
        <v>0</v>
      </c>
      <c r="W237" s="135" t="n">
        <v>0</v>
      </c>
      <c r="X237" s="135" t="n">
        <v>0</v>
      </c>
      <c r="Y237" s="135" t="n">
        <v>0</v>
      </c>
      <c r="Z237" s="135"/>
      <c r="AA237" s="135"/>
      <c r="AB237" s="135"/>
      <c r="AC237" s="135"/>
      <c r="AD237" s="135"/>
      <c r="AE237" s="135"/>
      <c r="AF237" s="135"/>
      <c r="AG237" s="135"/>
      <c r="AH237" s="135"/>
      <c r="AI237" s="135"/>
    </row>
    <row r="238" customFormat="false" ht="12.75" hidden="false" customHeight="false" outlineLevel="0" collapsed="false">
      <c r="C238" s="128" t="s">
        <v>346</v>
      </c>
      <c r="E238" s="186" t="n">
        <v>0.5</v>
      </c>
      <c r="F238" s="135" t="n">
        <f aca="false">$E$238*'WPP 89'!F124</f>
        <v>-816.604206180437</v>
      </c>
      <c r="G238" s="135" t="n">
        <f aca="false">$E$238*'WPP 89'!G124</f>
        <v>-2230.2599033008</v>
      </c>
      <c r="H238" s="135" t="n">
        <f aca="false">$E$238*'WPP 89'!H124</f>
        <v>-917.683480020613</v>
      </c>
      <c r="I238" s="135" t="n">
        <f aca="false">$E$238*'WPP 89'!I124</f>
        <v>-134.817817607989</v>
      </c>
      <c r="J238" s="135" t="n">
        <f aca="false">$E$238*'WPP 89'!J124</f>
        <v>-110.126958177406</v>
      </c>
      <c r="K238" s="135" t="n">
        <f aca="false">$E$238*'WPP 89'!K124</f>
        <v>488.796861206268</v>
      </c>
      <c r="L238" s="135" t="n">
        <f aca="false">$E$238*'WPP 89'!L124</f>
        <v>1088.47944835702</v>
      </c>
      <c r="M238" s="135" t="n">
        <f aca="false">$E$238*'WPP 89'!M124</f>
        <v>1122.87164889481</v>
      </c>
      <c r="N238" s="135" t="n">
        <f aca="false">$E$238*'WPP 89'!N124</f>
        <v>1134.44696386263</v>
      </c>
      <c r="O238" s="135" t="n">
        <f aca="false">$E$238*'WPP 89'!O124</f>
        <v>1146.51157618811</v>
      </c>
      <c r="P238" s="135" t="n">
        <f aca="false">$E$238*'WPP 89'!P124</f>
        <v>1158.11603995127</v>
      </c>
      <c r="Q238" s="135" t="n">
        <f aca="false">$E$238*'WPP 89'!Q124</f>
        <v>1196.07678019354</v>
      </c>
      <c r="R238" s="135" t="n">
        <f aca="false">$E$238*'WPP 89'!R124</f>
        <v>1184.92415686989</v>
      </c>
      <c r="S238" s="135" t="n">
        <f aca="false">$E$238*'WPP 89'!S124</f>
        <v>1172.39918941894</v>
      </c>
      <c r="T238" s="135" t="n">
        <f aca="false">$E$238*'WPP 89'!T124</f>
        <v>1157.318370281</v>
      </c>
      <c r="U238" s="135" t="n">
        <f aca="false">$E$238*'WPP 89'!U124</f>
        <v>1140.14322838075</v>
      </c>
      <c r="V238" s="135" t="n">
        <f aca="false">$E$238*'WPP 89'!V124</f>
        <v>1189.94536631479</v>
      </c>
      <c r="W238" s="135" t="n">
        <f aca="false">$E$238*'WPP 89'!W124</f>
        <v>1241.20626624892</v>
      </c>
      <c r="X238" s="135" t="n">
        <f aca="false">$E$238*'WPP 89'!X124</f>
        <v>1293.96823228114</v>
      </c>
      <c r="Y238" s="135" t="n">
        <f aca="false">$E$238*'WPP 89'!Y124</f>
        <v>0</v>
      </c>
      <c r="Z238" s="135"/>
      <c r="AA238" s="135"/>
      <c r="AB238" s="135"/>
      <c r="AC238" s="135"/>
      <c r="AD238" s="135"/>
      <c r="AE238" s="135"/>
      <c r="AF238" s="135"/>
      <c r="AG238" s="135"/>
      <c r="AH238" s="135"/>
      <c r="AI238" s="135"/>
    </row>
    <row r="239" customFormat="false" ht="12.75" hidden="false" customHeight="false" outlineLevel="0" collapsed="false">
      <c r="C239" s="128" t="s">
        <v>347</v>
      </c>
      <c r="E239" s="186" t="n">
        <v>0.5</v>
      </c>
      <c r="F239" s="135" t="n">
        <f aca="false">$E$239*'WPP 91'!F124</f>
        <v>-3.13029218169459</v>
      </c>
      <c r="G239" s="135" t="n">
        <f aca="false">$E$239*'WPP 91'!G124</f>
        <v>-473.686741481774</v>
      </c>
      <c r="H239" s="135" t="n">
        <f aca="false">$E$239*'WPP 91'!H124</f>
        <v>-120.883995993834</v>
      </c>
      <c r="I239" s="135" t="n">
        <f aca="false">$E$239*'WPP 91'!I124</f>
        <v>90.0520584201692</v>
      </c>
      <c r="J239" s="135" t="n">
        <f aca="false">$E$239*'WPP 91'!J124</f>
        <v>96.4752293786162</v>
      </c>
      <c r="K239" s="135" t="n">
        <f aca="false">$E$239*'WPP 91'!K124</f>
        <v>257.927539746471</v>
      </c>
      <c r="L239" s="135" t="n">
        <f aca="false">$E$239*'WPP 91'!L124</f>
        <v>411.390145274817</v>
      </c>
      <c r="M239" s="135" t="n">
        <f aca="false">$E$239*'WPP 91'!M124</f>
        <v>411.948031889194</v>
      </c>
      <c r="N239" s="135" t="n">
        <f aca="false">$E$239*'WPP 91'!N124</f>
        <v>407.676794523028</v>
      </c>
      <c r="O239" s="135" t="n">
        <f aca="false">$E$239*'WPP 91'!O124</f>
        <v>403.266949182188</v>
      </c>
      <c r="P239" s="135" t="n">
        <f aca="false">$E$239*'WPP 91'!P124</f>
        <v>402.525228819648</v>
      </c>
      <c r="Q239" s="135" t="n">
        <f aca="false">$E$239*'WPP 91'!Q124</f>
        <v>407.51652973602</v>
      </c>
      <c r="R239" s="135" t="n">
        <f aca="false">$E$239*'WPP 91'!R124</f>
        <v>402.811385073518</v>
      </c>
      <c r="S239" s="135" t="n">
        <f aca="false">$E$239*'WPP 91'!S124</f>
        <v>397.874005794486</v>
      </c>
      <c r="T239" s="135" t="n">
        <f aca="false">$E$239*'WPP 91'!T124</f>
        <v>410.613983105318</v>
      </c>
      <c r="U239" s="135" t="n">
        <f aca="false">$E$239*'WPP 91'!U124</f>
        <v>64.4945633860934</v>
      </c>
      <c r="V239" s="135" t="n">
        <f aca="false">$E$239*'WPP 91'!V124</f>
        <v>55.3420243372672</v>
      </c>
      <c r="W239" s="135" t="n">
        <f aca="false">$E$239*'WPP 91'!W124</f>
        <v>45.7745398987084</v>
      </c>
      <c r="X239" s="135" t="n">
        <f aca="false">$E$239*'WPP 91'!X124</f>
        <v>0</v>
      </c>
      <c r="Y239" s="135" t="n">
        <f aca="false">$E$239*'WPP 91'!Y124</f>
        <v>0</v>
      </c>
      <c r="Z239" s="135"/>
      <c r="AA239" s="135"/>
      <c r="AB239" s="135"/>
      <c r="AC239" s="135"/>
      <c r="AD239" s="135"/>
      <c r="AE239" s="135"/>
      <c r="AF239" s="135"/>
      <c r="AG239" s="135"/>
      <c r="AH239" s="135"/>
      <c r="AI239" s="135"/>
    </row>
    <row r="240" customFormat="false" ht="12.75" hidden="false" customHeight="false" outlineLevel="0" collapsed="false">
      <c r="C240" s="128" t="s">
        <v>348</v>
      </c>
      <c r="E240" s="186" t="n">
        <v>0.5</v>
      </c>
      <c r="F240" s="135" t="n">
        <f aca="false">$E$240*'WPP 90'!F124</f>
        <v>-245.633300690288</v>
      </c>
      <c r="G240" s="135" t="n">
        <f aca="false">$E$240*'WPP 90'!G124</f>
        <v>-528.983164997001</v>
      </c>
      <c r="H240" s="135" t="n">
        <f aca="false">$E$240*'WPP 90'!H124</f>
        <v>-210.765397570782</v>
      </c>
      <c r="I240" s="135" t="n">
        <f aca="false">$E$240*'WPP 90'!I124</f>
        <v>-21.0323614746969</v>
      </c>
      <c r="J240" s="135" t="n">
        <f aca="false">$E$240*'WPP 90'!J124</f>
        <v>-13.5838436273405</v>
      </c>
      <c r="K240" s="135" t="n">
        <f aca="false">$E$240*'WPP 90'!K124</f>
        <v>120.570526107039</v>
      </c>
      <c r="L240" s="135" t="n">
        <f aca="false">$E$240*'WPP 90'!L124</f>
        <v>263.778778632216</v>
      </c>
      <c r="M240" s="135" t="n">
        <f aca="false">$E$240*'WPP 90'!M124</f>
        <v>273.818072568536</v>
      </c>
      <c r="N240" s="135" t="n">
        <f aca="false">$E$240*'WPP 90'!N124</f>
        <v>277.534529940447</v>
      </c>
      <c r="O240" s="135" t="n">
        <f aca="false">$E$240*'WPP 90'!O124</f>
        <v>281.593022367332</v>
      </c>
      <c r="P240" s="135" t="n">
        <f aca="false">$E$240*'WPP 90'!P124</f>
        <v>285.098798203636</v>
      </c>
      <c r="Q240" s="135" t="n">
        <f aca="false">$E$240*'WPP 90'!Q124</f>
        <v>296.311403377944</v>
      </c>
      <c r="R240" s="135" t="n">
        <f aca="false">$E$240*'WPP 90'!R124</f>
        <v>294.057882919554</v>
      </c>
      <c r="S240" s="135" t="n">
        <f aca="false">$E$240*'WPP 90'!S124</f>
        <v>291.775648381256</v>
      </c>
      <c r="T240" s="135" t="n">
        <f aca="false">$E$240*'WPP 90'!T124</f>
        <v>289.217703328872</v>
      </c>
      <c r="U240" s="135" t="n">
        <f aca="false">$E$240*'WPP 90'!U124</f>
        <v>286.617413700706</v>
      </c>
      <c r="V240" s="135" t="n">
        <f aca="false">$E$240*'WPP 90'!V124</f>
        <v>290.580457611826</v>
      </c>
      <c r="W240" s="135" t="n">
        <f aca="false">$E$240*'WPP 90'!W124</f>
        <v>304.060248129602</v>
      </c>
      <c r="X240" s="135" t="n">
        <f aca="false">$E$240*'WPP 90'!X124</f>
        <v>0</v>
      </c>
      <c r="Y240" s="135" t="n">
        <f aca="false">$E$240*'WPP 90'!Y124</f>
        <v>0</v>
      </c>
      <c r="Z240" s="135"/>
      <c r="AA240" s="135"/>
      <c r="AB240" s="135"/>
      <c r="AC240" s="135"/>
      <c r="AD240" s="135"/>
      <c r="AE240" s="135"/>
      <c r="AF240" s="135"/>
      <c r="AG240" s="135"/>
      <c r="AH240" s="135"/>
      <c r="AI240" s="135"/>
    </row>
    <row r="241" customFormat="false" ht="12.75" hidden="false" customHeight="false" outlineLevel="0" collapsed="false">
      <c r="C241" s="128" t="s">
        <v>549</v>
      </c>
      <c r="E241" s="186" t="n">
        <v>0</v>
      </c>
      <c r="F241" s="406" t="n">
        <v>0</v>
      </c>
      <c r="G241" s="406" t="n">
        <v>0</v>
      </c>
      <c r="H241" s="406" t="n">
        <v>0</v>
      </c>
      <c r="I241" s="406" t="n">
        <v>0</v>
      </c>
      <c r="J241" s="406" t="n">
        <v>0</v>
      </c>
      <c r="K241" s="406" t="n">
        <v>0</v>
      </c>
      <c r="L241" s="406" t="n">
        <v>0</v>
      </c>
      <c r="M241" s="406" t="n">
        <v>0</v>
      </c>
      <c r="N241" s="406" t="n">
        <v>0</v>
      </c>
      <c r="O241" s="406" t="n">
        <v>0</v>
      </c>
      <c r="P241" s="406" t="n">
        <v>0</v>
      </c>
      <c r="Q241" s="406" t="n">
        <v>0</v>
      </c>
      <c r="R241" s="406" t="n">
        <v>0</v>
      </c>
      <c r="S241" s="406" t="n">
        <v>0</v>
      </c>
      <c r="T241" s="406" t="n">
        <v>0</v>
      </c>
      <c r="U241" s="406" t="n">
        <v>0</v>
      </c>
      <c r="V241" s="406" t="n">
        <v>0</v>
      </c>
      <c r="W241" s="406" t="n">
        <v>0</v>
      </c>
      <c r="X241" s="406" t="n">
        <v>0</v>
      </c>
      <c r="Y241" s="406" t="n">
        <v>0</v>
      </c>
      <c r="Z241" s="135"/>
      <c r="AA241" s="135"/>
      <c r="AB241" s="135"/>
      <c r="AC241" s="135"/>
      <c r="AD241" s="135"/>
      <c r="AE241" s="135"/>
      <c r="AF241" s="135"/>
      <c r="AG241" s="135"/>
      <c r="AH241" s="135"/>
      <c r="AI241" s="135"/>
    </row>
    <row r="242" customFormat="false" ht="12.75" hidden="false" customHeight="false" outlineLevel="0" collapsed="false">
      <c r="C242" s="199" t="s">
        <v>364</v>
      </c>
      <c r="F242" s="382" t="n">
        <f aca="false">SUM(F224:F241)</f>
        <v>-55581.4084088121</v>
      </c>
      <c r="G242" s="382" t="n">
        <f aca="false">SUM(G224:G241)</f>
        <v>-111807.628188584</v>
      </c>
      <c r="H242" s="382" t="n">
        <f aca="false">SUM(H224:H241)</f>
        <v>-57204.3579605266</v>
      </c>
      <c r="I242" s="382" t="n">
        <f aca="false">SUM(I224:I241)</f>
        <v>-24466.4321517209</v>
      </c>
      <c r="J242" s="382" t="n">
        <f aca="false">SUM(J224:J241)</f>
        <v>-22317.6630660323</v>
      </c>
      <c r="K242" s="382" t="n">
        <f aca="false">SUM(K224:K241)</f>
        <v>2993.67790619493</v>
      </c>
      <c r="L242" s="382" t="n">
        <f aca="false">SUM(L224:L241)</f>
        <v>28236.5463907514</v>
      </c>
      <c r="M242" s="382" t="n">
        <f aca="false">SUM(M224:M241)</f>
        <v>29194.2713757636</v>
      </c>
      <c r="N242" s="382" t="n">
        <f aca="false">SUM(N224:N241)</f>
        <v>29964.4053509089</v>
      </c>
      <c r="O242" s="382" t="n">
        <f aca="false">SUM(O224:O241)</f>
        <v>30933.3476665914</v>
      </c>
      <c r="P242" s="382" t="n">
        <f aca="false">SUM(P224:P241)</f>
        <v>31427.0680408787</v>
      </c>
      <c r="Q242" s="382" t="n">
        <f aca="false">SUM(Q224:Q241)</f>
        <v>32504.0005520877</v>
      </c>
      <c r="R242" s="382" t="n">
        <f aca="false">SUM(R224:R241)</f>
        <v>33083.4986657675</v>
      </c>
      <c r="S242" s="382" t="n">
        <f aca="false">SUM(S224:S241)</f>
        <v>31321.4896569253</v>
      </c>
      <c r="T242" s="382" t="n">
        <f aca="false">SUM(T224:T241)</f>
        <v>29485.4048924475</v>
      </c>
      <c r="U242" s="382" t="n">
        <f aca="false">SUM(U224:U241)</f>
        <v>28299.4626323962</v>
      </c>
      <c r="V242" s="382" t="n">
        <f aca="false">SUM(V224:V241)</f>
        <v>27339.039194678</v>
      </c>
      <c r="W242" s="382" t="n">
        <f aca="false">SUM(W224:W241)</f>
        <v>26422.1709212311</v>
      </c>
      <c r="X242" s="382" t="n">
        <f aca="false">SUM(X224:X241)</f>
        <v>19096.2550478308</v>
      </c>
      <c r="Y242" s="382" t="n">
        <f aca="false">SUM(Y224:Y241)</f>
        <v>13111.2451627095</v>
      </c>
      <c r="Z242" s="135"/>
      <c r="AA242" s="135"/>
      <c r="AB242" s="135"/>
      <c r="AC242" s="135"/>
      <c r="AD242" s="135"/>
      <c r="AE242" s="135"/>
      <c r="AF242" s="135"/>
      <c r="AG242" s="135"/>
      <c r="AH242" s="135"/>
      <c r="AI242" s="135"/>
    </row>
    <row r="243" customFormat="false" ht="12.75" hidden="false" customHeight="false" outlineLevel="0" collapsed="false">
      <c r="F243" s="135"/>
      <c r="G243" s="135"/>
      <c r="H243" s="135"/>
      <c r="I243" s="135"/>
      <c r="J243" s="135"/>
      <c r="K243" s="135"/>
      <c r="L243" s="135"/>
      <c r="M243" s="135"/>
      <c r="N243" s="135"/>
      <c r="O243" s="135"/>
      <c r="P243" s="135"/>
      <c r="Q243" s="135"/>
      <c r="R243" s="135"/>
      <c r="S243" s="135"/>
      <c r="T243" s="135"/>
      <c r="U243" s="135"/>
      <c r="V243" s="135"/>
      <c r="W243" s="135"/>
      <c r="X243" s="135"/>
      <c r="Y243" s="135"/>
      <c r="Z243" s="135"/>
      <c r="AA243" s="135"/>
      <c r="AB243" s="135"/>
      <c r="AC243" s="135"/>
      <c r="AD243" s="135"/>
      <c r="AE243" s="135"/>
      <c r="AF243" s="135"/>
      <c r="AG243" s="135"/>
      <c r="AH243" s="135"/>
      <c r="AI243" s="135"/>
    </row>
    <row r="244" customFormat="false" ht="12.75" hidden="false" customHeight="false" outlineLevel="0" collapsed="false">
      <c r="F244" s="135"/>
      <c r="G244" s="135"/>
      <c r="H244" s="135"/>
      <c r="I244" s="135"/>
      <c r="J244" s="135"/>
      <c r="K244" s="135"/>
      <c r="L244" s="135"/>
      <c r="M244" s="135"/>
      <c r="N244" s="135"/>
      <c r="O244" s="135"/>
      <c r="P244" s="135"/>
      <c r="Q244" s="135"/>
      <c r="R244" s="135"/>
      <c r="S244" s="135"/>
      <c r="T244" s="135"/>
      <c r="U244" s="135"/>
      <c r="V244" s="135"/>
      <c r="W244" s="135"/>
      <c r="X244" s="135"/>
      <c r="Y244" s="135"/>
      <c r="Z244" s="135"/>
      <c r="AA244" s="135"/>
      <c r="AB244" s="135"/>
      <c r="AC244" s="135"/>
      <c r="AD244" s="135"/>
      <c r="AE244" s="135"/>
      <c r="AF244" s="135"/>
      <c r="AG244" s="135"/>
      <c r="AH244" s="135"/>
      <c r="AI244" s="135"/>
    </row>
    <row r="245" customFormat="false" ht="15.75" hidden="false" customHeight="false" outlineLevel="0" collapsed="false">
      <c r="B245" s="285" t="s">
        <v>555</v>
      </c>
      <c r="C245" s="310"/>
      <c r="F245" s="135"/>
      <c r="G245" s="135"/>
      <c r="H245" s="135"/>
      <c r="I245" s="135"/>
      <c r="J245" s="135"/>
      <c r="K245" s="135"/>
      <c r="L245" s="135"/>
      <c r="M245" s="135"/>
      <c r="N245" s="135"/>
      <c r="O245" s="135"/>
      <c r="P245" s="135"/>
      <c r="Q245" s="135"/>
      <c r="R245" s="135"/>
      <c r="S245" s="135"/>
      <c r="T245" s="135"/>
      <c r="U245" s="135"/>
      <c r="V245" s="135"/>
      <c r="W245" s="135"/>
      <c r="X245" s="135"/>
      <c r="Y245" s="135"/>
      <c r="Z245" s="135"/>
      <c r="AA245" s="135"/>
      <c r="AB245" s="135"/>
      <c r="AC245" s="135"/>
      <c r="AD245" s="135"/>
      <c r="AE245" s="135"/>
      <c r="AF245" s="135"/>
      <c r="AG245" s="135"/>
      <c r="AH245" s="135"/>
      <c r="AI245" s="135"/>
    </row>
    <row r="246" customFormat="false" ht="12.75" hidden="false" customHeight="false" outlineLevel="0" collapsed="false">
      <c r="C246" s="128" t="s">
        <v>330</v>
      </c>
      <c r="E246" s="186" t="n">
        <v>1</v>
      </c>
      <c r="F246" s="135" t="n">
        <f aca="false">$E$246*'Cerro Gordo'!F115</f>
        <v>8852.97594049018</v>
      </c>
      <c r="G246" s="135" t="n">
        <f aca="false">$E$246*'Cerro Gordo'!G115</f>
        <v>14164.7615047843</v>
      </c>
      <c r="H246" s="135" t="n">
        <f aca="false">$E$246*'Cerro Gordo'!H115</f>
        <v>8498.85690287057</v>
      </c>
      <c r="I246" s="135" t="n">
        <f aca="false">$E$246*'Cerro Gordo'!I115</f>
        <v>5099.31414172234</v>
      </c>
      <c r="J246" s="135" t="n">
        <f aca="false">$E$246*'Cerro Gordo'!J115</f>
        <v>5099.31414172234</v>
      </c>
      <c r="K246" s="135" t="n">
        <f aca="false">$E$246*'Cerro Gordo'!K115</f>
        <v>2549.65707086117</v>
      </c>
      <c r="L246" s="135" t="n">
        <f aca="false">$E$246*'Cerro Gordo'!L115</f>
        <v>0</v>
      </c>
      <c r="M246" s="135" t="n">
        <f aca="false">$E$246*'Cerro Gordo'!M115</f>
        <v>0</v>
      </c>
      <c r="N246" s="135" t="n">
        <f aca="false">$E$246*'Cerro Gordo'!N115</f>
        <v>0</v>
      </c>
      <c r="O246" s="135" t="n">
        <f aca="false">$E$246*'Cerro Gordo'!O115</f>
        <v>0</v>
      </c>
      <c r="P246" s="135" t="n">
        <f aca="false">$E$246*'Cerro Gordo'!P115</f>
        <v>0</v>
      </c>
      <c r="Q246" s="135" t="n">
        <f aca="false">$E$246*'Cerro Gordo'!Q115</f>
        <v>0</v>
      </c>
      <c r="R246" s="135" t="n">
        <f aca="false">$E$246*'Cerro Gordo'!R115</f>
        <v>0</v>
      </c>
      <c r="S246" s="135" t="n">
        <f aca="false">$E$246*'Cerro Gordo'!S115</f>
        <v>0</v>
      </c>
      <c r="T246" s="135" t="n">
        <f aca="false">$E$246*'Cerro Gordo'!T115</f>
        <v>0</v>
      </c>
      <c r="U246" s="135" t="n">
        <f aca="false">$E$246*'Cerro Gordo'!U115</f>
        <v>0</v>
      </c>
      <c r="V246" s="135" t="n">
        <f aca="false">$E$246*'Cerro Gordo'!V115</f>
        <v>0</v>
      </c>
      <c r="W246" s="135" t="n">
        <f aca="false">$E$246*'Cerro Gordo'!W115</f>
        <v>0</v>
      </c>
      <c r="X246" s="135" t="n">
        <f aca="false">$E$246*'Cerro Gordo'!X115</f>
        <v>0</v>
      </c>
      <c r="Y246" s="135" t="n">
        <f aca="false">$E$246*'Cerro Gordo'!Y115</f>
        <v>0</v>
      </c>
      <c r="Z246" s="135"/>
      <c r="AA246" s="135"/>
      <c r="AB246" s="135"/>
      <c r="AC246" s="135"/>
      <c r="AD246" s="135"/>
      <c r="AE246" s="135"/>
      <c r="AF246" s="135"/>
      <c r="AG246" s="135"/>
      <c r="AH246" s="135"/>
      <c r="AI246" s="135"/>
    </row>
    <row r="247" customFormat="false" ht="12.75" hidden="false" customHeight="false" outlineLevel="0" collapsed="false">
      <c r="C247" s="128" t="s">
        <v>331</v>
      </c>
      <c r="E247" s="186" t="n">
        <v>1</v>
      </c>
      <c r="F247" s="135" t="n">
        <f aca="false">$E$247*'Southwest Mesa'!F115</f>
        <v>17952.7130280334</v>
      </c>
      <c r="G247" s="135" t="n">
        <f aca="false">$E$247*'Southwest Mesa'!G115</f>
        <v>28724.3408448534</v>
      </c>
      <c r="H247" s="135" t="n">
        <f aca="false">$E$247*'Southwest Mesa'!H115</f>
        <v>17234.6045069121</v>
      </c>
      <c r="I247" s="135" t="n">
        <f aca="false">$E$247*'Southwest Mesa'!I115</f>
        <v>10340.7627041472</v>
      </c>
      <c r="J247" s="135" t="n">
        <f aca="false">$E$247*'Southwest Mesa'!J115</f>
        <v>10340.7627041472</v>
      </c>
      <c r="K247" s="135" t="n">
        <f aca="false">$E$247*'Southwest Mesa'!K115</f>
        <v>5170.38135207361</v>
      </c>
      <c r="L247" s="135" t="n">
        <f aca="false">$E$247*'Southwest Mesa'!L115</f>
        <v>0</v>
      </c>
      <c r="M247" s="135" t="n">
        <f aca="false">$E$247*'Southwest Mesa'!M115</f>
        <v>0</v>
      </c>
      <c r="N247" s="135" t="n">
        <f aca="false">$E$247*'Southwest Mesa'!N115</f>
        <v>0</v>
      </c>
      <c r="O247" s="135" t="n">
        <f aca="false">$E$247*'Southwest Mesa'!O115</f>
        <v>0</v>
      </c>
      <c r="P247" s="135" t="n">
        <f aca="false">$E$247*'Southwest Mesa'!P115</f>
        <v>0</v>
      </c>
      <c r="Q247" s="135" t="n">
        <f aca="false">$E$247*'Southwest Mesa'!Q115</f>
        <v>0</v>
      </c>
      <c r="R247" s="135" t="n">
        <f aca="false">$E$247*'Southwest Mesa'!R115</f>
        <v>0</v>
      </c>
      <c r="S247" s="135" t="n">
        <f aca="false">$E$247*'Southwest Mesa'!S115</f>
        <v>0</v>
      </c>
      <c r="T247" s="135" t="n">
        <f aca="false">$E$247*'Southwest Mesa'!T115</f>
        <v>0</v>
      </c>
      <c r="U247" s="135" t="n">
        <f aca="false">$E$247*'Southwest Mesa'!U115</f>
        <v>0</v>
      </c>
      <c r="V247" s="135" t="n">
        <f aca="false">$E$247*'Southwest Mesa'!V115</f>
        <v>0</v>
      </c>
      <c r="W247" s="135" t="n">
        <f aca="false">$E$247*'Southwest Mesa'!W115</f>
        <v>0</v>
      </c>
      <c r="X247" s="135" t="n">
        <f aca="false">$E$247*'Southwest Mesa'!X115</f>
        <v>0</v>
      </c>
      <c r="Y247" s="135" t="n">
        <f aca="false">$E$247*'Southwest Mesa'!Y115</f>
        <v>0</v>
      </c>
      <c r="Z247" s="135"/>
      <c r="AA247" s="135"/>
      <c r="AB247" s="135"/>
      <c r="AC247" s="135"/>
      <c r="AD247" s="135"/>
      <c r="AE247" s="135"/>
      <c r="AF247" s="135"/>
      <c r="AG247" s="135"/>
      <c r="AH247" s="135"/>
      <c r="AI247" s="135"/>
    </row>
    <row r="248" customFormat="false" ht="12.75" hidden="false" customHeight="false" outlineLevel="0" collapsed="false">
      <c r="C248" s="128" t="s">
        <v>332</v>
      </c>
      <c r="E248" s="186" t="n">
        <v>1</v>
      </c>
      <c r="F248" s="135" t="n">
        <f aca="false">$E$248*Vansycle!F115</f>
        <v>7921.4844399158</v>
      </c>
      <c r="G248" s="135" t="n">
        <f aca="false">$E$248*Vansycle!G115</f>
        <v>12674.3751038653</v>
      </c>
      <c r="H248" s="135" t="n">
        <f aca="false">$E$248*Vansycle!H115</f>
        <v>7604.62506231917</v>
      </c>
      <c r="I248" s="135" t="n">
        <f aca="false">$E$248*Vansycle!I115</f>
        <v>4562.7750373915</v>
      </c>
      <c r="J248" s="135" t="n">
        <f aca="false">$E$248*Vansycle!J115</f>
        <v>4562.7750373915</v>
      </c>
      <c r="K248" s="135" t="n">
        <f aca="false">$E$248*Vansycle!K115</f>
        <v>2281.38751869575</v>
      </c>
      <c r="L248" s="135" t="n">
        <f aca="false">$E$248*Vansycle!L115</f>
        <v>0</v>
      </c>
      <c r="M248" s="135" t="n">
        <f aca="false">$E$248*Vansycle!M115</f>
        <v>0</v>
      </c>
      <c r="N248" s="135" t="n">
        <f aca="false">$E$248*Vansycle!N115</f>
        <v>0</v>
      </c>
      <c r="O248" s="135" t="n">
        <f aca="false">$E$248*Vansycle!O115</f>
        <v>0</v>
      </c>
      <c r="P248" s="135" t="n">
        <f aca="false">$E$248*Vansycle!P115</f>
        <v>0</v>
      </c>
      <c r="Q248" s="135" t="n">
        <f aca="false">$E$248*Vansycle!Q115</f>
        <v>0</v>
      </c>
      <c r="R248" s="135" t="n">
        <f aca="false">$E$248*Vansycle!R115</f>
        <v>0</v>
      </c>
      <c r="S248" s="135" t="n">
        <f aca="false">$E$248*Vansycle!S115</f>
        <v>0</v>
      </c>
      <c r="T248" s="135" t="n">
        <f aca="false">$E$248*Vansycle!T115</f>
        <v>0</v>
      </c>
      <c r="U248" s="135" t="n">
        <f aca="false">$E$248*Vansycle!U115</f>
        <v>0</v>
      </c>
      <c r="V248" s="135" t="n">
        <f aca="false">$E$248*Vansycle!V115</f>
        <v>0</v>
      </c>
      <c r="W248" s="135" t="n">
        <f aca="false">$E$248*Vansycle!W115</f>
        <v>0</v>
      </c>
      <c r="X248" s="135" t="n">
        <f aca="false">$E$248*Vansycle!X115</f>
        <v>0</v>
      </c>
      <c r="Y248" s="135" t="n">
        <f aca="false">$E$248*Vansycle!Y115</f>
        <v>0</v>
      </c>
      <c r="Z248" s="135"/>
      <c r="AA248" s="135"/>
      <c r="AB248" s="135"/>
      <c r="AC248" s="135"/>
      <c r="AD248" s="135"/>
      <c r="AE248" s="135"/>
      <c r="AF248" s="135"/>
      <c r="AG248" s="135"/>
      <c r="AH248" s="135"/>
      <c r="AI248" s="135"/>
    </row>
    <row r="249" customFormat="false" ht="12.75" hidden="false" customHeight="false" outlineLevel="0" collapsed="false">
      <c r="C249" s="128" t="s">
        <v>333</v>
      </c>
      <c r="E249" s="186" t="n">
        <v>0.5</v>
      </c>
      <c r="F249" s="135" t="n">
        <f aca="false">$E$249*Cameron!F115</f>
        <v>10199.6732247066</v>
      </c>
      <c r="G249" s="135" t="n">
        <f aca="false">$E$249*Cameron!G115</f>
        <v>16319.4771595306</v>
      </c>
      <c r="H249" s="135" t="n">
        <f aca="false">$E$249*Cameron!H115</f>
        <v>9791.68629571838</v>
      </c>
      <c r="I249" s="135" t="n">
        <f aca="false">$E$249*Cameron!I115</f>
        <v>5875.01177743103</v>
      </c>
      <c r="J249" s="135" t="n">
        <f aca="false">$E$249*Cameron!J115</f>
        <v>5875.01177743103</v>
      </c>
      <c r="K249" s="135" t="n">
        <f aca="false">$E$249*Cameron!K115</f>
        <v>2937.50588871551</v>
      </c>
      <c r="L249" s="135" t="n">
        <f aca="false">$E$249*Cameron!L115</f>
        <v>0</v>
      </c>
      <c r="M249" s="135" t="n">
        <f aca="false">$E$249*Cameron!M115</f>
        <v>0</v>
      </c>
      <c r="N249" s="135" t="n">
        <f aca="false">$E$249*Cameron!N115</f>
        <v>0</v>
      </c>
      <c r="O249" s="135" t="n">
        <f aca="false">$E$249*Cameron!O115</f>
        <v>0</v>
      </c>
      <c r="P249" s="135" t="n">
        <f aca="false">$E$249*Cameron!P115</f>
        <v>0</v>
      </c>
      <c r="Q249" s="135" t="n">
        <f aca="false">$E$249*Cameron!Q115</f>
        <v>0</v>
      </c>
      <c r="R249" s="135" t="n">
        <f aca="false">$E$249*Cameron!R115</f>
        <v>0</v>
      </c>
      <c r="S249" s="135" t="n">
        <f aca="false">$E$249*Cameron!S115</f>
        <v>0</v>
      </c>
      <c r="T249" s="135" t="n">
        <f aca="false">$E$249*Cameron!T115</f>
        <v>0</v>
      </c>
      <c r="U249" s="135" t="n">
        <f aca="false">$E$249*Cameron!U115</f>
        <v>0</v>
      </c>
      <c r="V249" s="135" t="n">
        <f aca="false">$E$249*Cameron!V115</f>
        <v>0</v>
      </c>
      <c r="W249" s="135" t="n">
        <f aca="false">$E$249*Cameron!W115</f>
        <v>0</v>
      </c>
      <c r="X249" s="135" t="n">
        <f aca="false">$E$249*Cameron!X115</f>
        <v>0</v>
      </c>
      <c r="Y249" s="135" t="n">
        <f aca="false">$E$249*Cameron!Y115</f>
        <v>0</v>
      </c>
      <c r="Z249" s="135"/>
      <c r="AA249" s="135"/>
      <c r="AB249" s="135"/>
      <c r="AC249" s="135"/>
      <c r="AD249" s="135"/>
      <c r="AE249" s="135"/>
      <c r="AF249" s="135"/>
      <c r="AG249" s="135"/>
      <c r="AH249" s="135"/>
      <c r="AI249" s="135"/>
    </row>
    <row r="250" customFormat="false" ht="12.75" hidden="false" customHeight="false" outlineLevel="0" collapsed="false">
      <c r="C250" s="128" t="s">
        <v>373</v>
      </c>
      <c r="E250" s="186" t="n">
        <v>0.5</v>
      </c>
      <c r="F250" s="135" t="n">
        <f aca="false">$E$250*'Pacific Crest'!F115</f>
        <v>8802.99500891938</v>
      </c>
      <c r="G250" s="135" t="n">
        <f aca="false">$E$250*'Pacific Crest'!G115</f>
        <v>14084.792014271</v>
      </c>
      <c r="H250" s="135" t="n">
        <f aca="false">$E$250*'Pacific Crest'!H115</f>
        <v>8450.8752085626</v>
      </c>
      <c r="I250" s="135" t="n">
        <f aca="false">$E$250*'Pacific Crest'!I115</f>
        <v>5070.52512513756</v>
      </c>
      <c r="J250" s="135" t="n">
        <f aca="false">$E$250*'Pacific Crest'!J115</f>
        <v>5070.52512513756</v>
      </c>
      <c r="K250" s="135" t="n">
        <f aca="false">$E$250*'Pacific Crest'!K115</f>
        <v>2535.26256256878</v>
      </c>
      <c r="L250" s="135" t="n">
        <f aca="false">$E$250*'Pacific Crest'!L115</f>
        <v>0</v>
      </c>
      <c r="M250" s="135" t="n">
        <f aca="false">$E$250*'Pacific Crest'!M115</f>
        <v>0</v>
      </c>
      <c r="N250" s="135" t="n">
        <f aca="false">$E$250*'Pacific Crest'!N115</f>
        <v>0</v>
      </c>
      <c r="O250" s="135" t="n">
        <f aca="false">$E$250*'Pacific Crest'!O115</f>
        <v>0</v>
      </c>
      <c r="P250" s="135" t="n">
        <f aca="false">$E$250*'Pacific Crest'!P115</f>
        <v>0</v>
      </c>
      <c r="Q250" s="135" t="n">
        <f aca="false">$E$250*'Pacific Crest'!Q115</f>
        <v>0</v>
      </c>
      <c r="R250" s="135" t="n">
        <f aca="false">$E$250*'Pacific Crest'!R115</f>
        <v>0</v>
      </c>
      <c r="S250" s="135" t="n">
        <f aca="false">$E$250*'Pacific Crest'!S115</f>
        <v>0</v>
      </c>
      <c r="T250" s="135" t="n">
        <f aca="false">$E$250*'Pacific Crest'!T115</f>
        <v>0</v>
      </c>
      <c r="U250" s="135" t="n">
        <f aca="false">$E$250*'Pacific Crest'!U115</f>
        <v>0</v>
      </c>
      <c r="V250" s="135" t="n">
        <f aca="false">$E$250*'Pacific Crest'!V115</f>
        <v>0</v>
      </c>
      <c r="W250" s="135" t="n">
        <f aca="false">$E$250*'Pacific Crest'!W115</f>
        <v>0</v>
      </c>
      <c r="X250" s="135" t="n">
        <f aca="false">$E$250*'Pacific Crest'!X115</f>
        <v>0</v>
      </c>
      <c r="Y250" s="135" t="n">
        <f aca="false">$E$250*'Pacific Crest'!Y115</f>
        <v>0</v>
      </c>
      <c r="Z250" s="135"/>
      <c r="AA250" s="135"/>
      <c r="AB250" s="135"/>
      <c r="AC250" s="135"/>
      <c r="AD250" s="135"/>
      <c r="AE250" s="135"/>
      <c r="AF250" s="135"/>
      <c r="AG250" s="135"/>
      <c r="AH250" s="135"/>
      <c r="AI250" s="135"/>
    </row>
    <row r="251" customFormat="false" ht="12.75" hidden="false" customHeight="false" outlineLevel="0" collapsed="false">
      <c r="C251" s="128" t="s">
        <v>374</v>
      </c>
      <c r="E251" s="186" t="n">
        <v>0.5</v>
      </c>
      <c r="F251" s="135" t="n">
        <f aca="false">$E$251*'Sky River'!F115</f>
        <v>12926.3280737712</v>
      </c>
      <c r="G251" s="135" t="n">
        <f aca="false">$E$251*'Sky River'!G115</f>
        <v>20682.1249180339</v>
      </c>
      <c r="H251" s="135" t="n">
        <f aca="false">$E$251*'Sky River'!H115</f>
        <v>12409.2749508203</v>
      </c>
      <c r="I251" s="135" t="n">
        <f aca="false">$E$251*'Sky River'!I115</f>
        <v>7445.56497049219</v>
      </c>
      <c r="J251" s="135" t="n">
        <f aca="false">$E$251*'Sky River'!J115</f>
        <v>7445.56497049219</v>
      </c>
      <c r="K251" s="135" t="n">
        <f aca="false">$E$251*'Sky River'!K115</f>
        <v>3722.78248524609</v>
      </c>
      <c r="L251" s="135" t="n">
        <f aca="false">$E$251*'Sky River'!L115</f>
        <v>0</v>
      </c>
      <c r="M251" s="135" t="n">
        <f aca="false">$E$251*'Sky River'!M115</f>
        <v>0</v>
      </c>
      <c r="N251" s="135" t="n">
        <f aca="false">$E$251*'Sky River'!N115</f>
        <v>0</v>
      </c>
      <c r="O251" s="135" t="n">
        <f aca="false">$E$251*'Sky River'!O115</f>
        <v>0</v>
      </c>
      <c r="P251" s="135" t="n">
        <f aca="false">$E$251*'Sky River'!P115</f>
        <v>0</v>
      </c>
      <c r="Q251" s="135" t="n">
        <f aca="false">$E$251*'Sky River'!Q115</f>
        <v>0</v>
      </c>
      <c r="R251" s="135" t="n">
        <f aca="false">$E$251*'Sky River'!R115</f>
        <v>0</v>
      </c>
      <c r="S251" s="135" t="n">
        <f aca="false">$E$251*'Sky River'!S115</f>
        <v>0</v>
      </c>
      <c r="T251" s="135" t="n">
        <f aca="false">$E$251*'Sky River'!T115</f>
        <v>0</v>
      </c>
      <c r="U251" s="135" t="n">
        <f aca="false">$E$251*'Sky River'!U115</f>
        <v>0</v>
      </c>
      <c r="V251" s="135" t="n">
        <f aca="false">$E$251*'Sky River'!V115</f>
        <v>0</v>
      </c>
      <c r="W251" s="135" t="n">
        <f aca="false">$E$251*'Sky River'!W115</f>
        <v>0</v>
      </c>
      <c r="X251" s="135" t="n">
        <f aca="false">$E$251*'Sky River'!X115</f>
        <v>0</v>
      </c>
      <c r="Y251" s="135" t="n">
        <f aca="false">$E$251*'Sky River'!Y115</f>
        <v>0</v>
      </c>
      <c r="Z251" s="135"/>
      <c r="AA251" s="135"/>
      <c r="AB251" s="135"/>
      <c r="AC251" s="135"/>
      <c r="AD251" s="135"/>
      <c r="AE251" s="135"/>
      <c r="AF251" s="135"/>
      <c r="AG251" s="135"/>
      <c r="AH251" s="135"/>
      <c r="AI251" s="135"/>
    </row>
    <row r="252" customFormat="false" ht="12.75" hidden="false" customHeight="false" outlineLevel="0" collapsed="false">
      <c r="C252" s="128" t="s">
        <v>336</v>
      </c>
      <c r="E252" s="186" t="n">
        <v>0.5</v>
      </c>
      <c r="F252" s="135" t="n">
        <f aca="false">$E$252*Ridgetop!F115</f>
        <v>2166.74894033515</v>
      </c>
      <c r="G252" s="135" t="n">
        <f aca="false">$E$252*Ridgetop!G115</f>
        <v>3466.79830453624</v>
      </c>
      <c r="H252" s="135" t="n">
        <f aca="false">$E$252*Ridgetop!H115</f>
        <v>2080.07898272174</v>
      </c>
      <c r="I252" s="135" t="n">
        <f aca="false">$E$252*Ridgetop!I115</f>
        <v>1248.04738963305</v>
      </c>
      <c r="J252" s="135" t="n">
        <f aca="false">$E$252*Ridgetop!J115</f>
        <v>1248.04738963305</v>
      </c>
      <c r="K252" s="135" t="n">
        <f aca="false">$E$252*Ridgetop!K115</f>
        <v>624.023694816523</v>
      </c>
      <c r="L252" s="135" t="n">
        <f aca="false">$E$252*Ridgetop!L115</f>
        <v>0</v>
      </c>
      <c r="M252" s="135" t="n">
        <f aca="false">$E$252*Ridgetop!M115</f>
        <v>0</v>
      </c>
      <c r="N252" s="135" t="n">
        <f aca="false">$E$252*Ridgetop!N115</f>
        <v>0</v>
      </c>
      <c r="O252" s="135" t="n">
        <f aca="false">$E$252*Ridgetop!O115</f>
        <v>0</v>
      </c>
      <c r="P252" s="135" t="n">
        <f aca="false">$E$252*Ridgetop!P115</f>
        <v>0</v>
      </c>
      <c r="Q252" s="135" t="n">
        <f aca="false">$E$252*Ridgetop!Q115</f>
        <v>0</v>
      </c>
      <c r="R252" s="135" t="n">
        <f aca="false">$E$252*Ridgetop!R115</f>
        <v>0</v>
      </c>
      <c r="S252" s="135" t="n">
        <f aca="false">$E$252*Ridgetop!S115</f>
        <v>0</v>
      </c>
      <c r="T252" s="135" t="n">
        <f aca="false">$E$252*Ridgetop!T115</f>
        <v>0</v>
      </c>
      <c r="U252" s="135" t="n">
        <f aca="false">$E$252*Ridgetop!U115</f>
        <v>0</v>
      </c>
      <c r="V252" s="135" t="n">
        <f aca="false">$E$252*Ridgetop!V115</f>
        <v>0</v>
      </c>
      <c r="W252" s="135" t="n">
        <f aca="false">$E$252*Ridgetop!W115</f>
        <v>0</v>
      </c>
      <c r="X252" s="135" t="n">
        <f aca="false">$E$252*Ridgetop!X115</f>
        <v>0</v>
      </c>
      <c r="Y252" s="135" t="n">
        <f aca="false">$E$252*Ridgetop!Y115</f>
        <v>0</v>
      </c>
      <c r="Z252" s="135"/>
      <c r="AA252" s="135"/>
      <c r="AB252" s="135"/>
      <c r="AC252" s="135"/>
      <c r="AD252" s="135"/>
      <c r="AE252" s="135"/>
      <c r="AF252" s="135"/>
      <c r="AG252" s="135"/>
      <c r="AH252" s="135"/>
      <c r="AI252" s="135"/>
    </row>
    <row r="253" customFormat="false" ht="12.75" hidden="false" customHeight="false" outlineLevel="0" collapsed="false">
      <c r="C253" s="128" t="s">
        <v>337</v>
      </c>
      <c r="E253" s="186" t="n">
        <v>0.5</v>
      </c>
      <c r="F253" s="135" t="n">
        <f aca="false">$E$253*'Green Ridge'!F115</f>
        <v>4034.31091178643</v>
      </c>
      <c r="G253" s="135" t="n">
        <f aca="false">$E$253*'Green Ridge'!G115</f>
        <v>6454.89745885829</v>
      </c>
      <c r="H253" s="135" t="n">
        <f aca="false">$E$253*'Green Ridge'!H115</f>
        <v>3872.93847531497</v>
      </c>
      <c r="I253" s="135" t="n">
        <f aca="false">$E$253*'Green Ridge'!I115</f>
        <v>2323.76308518899</v>
      </c>
      <c r="J253" s="135" t="n">
        <f aca="false">$E$253*'Green Ridge'!J115</f>
        <v>2323.76308518899</v>
      </c>
      <c r="K253" s="135" t="n">
        <f aca="false">$E$253*'Green Ridge'!K115</f>
        <v>1161.88154259449</v>
      </c>
      <c r="L253" s="135" t="n">
        <f aca="false">$E$253*'Green Ridge'!L115</f>
        <v>0</v>
      </c>
      <c r="M253" s="135" t="n">
        <f aca="false">$E$253*'Green Ridge'!M115</f>
        <v>0</v>
      </c>
      <c r="N253" s="135" t="n">
        <f aca="false">$E$253*'Green Ridge'!N115</f>
        <v>0</v>
      </c>
      <c r="O253" s="135" t="n">
        <f aca="false">$E$253*'Green Ridge'!O115</f>
        <v>0</v>
      </c>
      <c r="P253" s="135" t="n">
        <f aca="false">$E$253*'Green Ridge'!P115</f>
        <v>0</v>
      </c>
      <c r="Q253" s="135" t="n">
        <f aca="false">$E$253*'Green Ridge'!Q115</f>
        <v>0</v>
      </c>
      <c r="R253" s="135" t="n">
        <f aca="false">$E$253*'Green Ridge'!R115</f>
        <v>0</v>
      </c>
      <c r="S253" s="135" t="n">
        <f aca="false">$E$253*'Green Ridge'!S115</f>
        <v>0</v>
      </c>
      <c r="T253" s="135" t="n">
        <f aca="false">$E$253*'Green Ridge'!T115</f>
        <v>0</v>
      </c>
      <c r="U253" s="135" t="n">
        <f aca="false">$E$253*'Green Ridge'!U115</f>
        <v>0</v>
      </c>
      <c r="V253" s="135" t="n">
        <f aca="false">$E$253*'Green Ridge'!V115</f>
        <v>0</v>
      </c>
      <c r="W253" s="135" t="n">
        <f aca="false">$E$253*'Green Ridge'!W115</f>
        <v>0</v>
      </c>
      <c r="X253" s="135" t="n">
        <f aca="false">$E$253*'Green Ridge'!X115</f>
        <v>0</v>
      </c>
      <c r="Y253" s="135" t="n">
        <f aca="false">$E$253*'Green Ridge'!Y115</f>
        <v>0</v>
      </c>
      <c r="Z253" s="135"/>
      <c r="AA253" s="135"/>
      <c r="AB253" s="135"/>
      <c r="AC253" s="135"/>
      <c r="AD253" s="135"/>
      <c r="AE253" s="135"/>
      <c r="AF253" s="135"/>
      <c r="AG253" s="135"/>
      <c r="AH253" s="135"/>
      <c r="AI253" s="135"/>
    </row>
    <row r="254" customFormat="false" ht="12.75" hidden="false" customHeight="false" outlineLevel="0" collapsed="false">
      <c r="C254" s="128" t="s">
        <v>547</v>
      </c>
      <c r="E254" s="186" t="n">
        <v>0.5</v>
      </c>
      <c r="F254" s="135" t="n">
        <f aca="false">$E$254*'Mojave 16-18'!F115</f>
        <v>1656.43658158715</v>
      </c>
      <c r="G254" s="135" t="n">
        <f aca="false">$E$254*'Mojave 16-18'!G115</f>
        <v>2650.29853053944</v>
      </c>
      <c r="H254" s="135" t="n">
        <f aca="false">$E$254*'Mojave 16-18'!H115</f>
        <v>1590.17911832366</v>
      </c>
      <c r="I254" s="135" t="n">
        <f aca="false">$E$254*'Mojave 16-18'!I115</f>
        <v>954.107470994198</v>
      </c>
      <c r="J254" s="135" t="n">
        <f aca="false">$E$254*'Mojave 16-18'!J115</f>
        <v>954.107470994198</v>
      </c>
      <c r="K254" s="135" t="n">
        <f aca="false">$E$254*'Mojave 16-18'!K115</f>
        <v>477.053735497099</v>
      </c>
      <c r="L254" s="135" t="n">
        <f aca="false">$E$254*'Mojave 16-18'!L115</f>
        <v>0</v>
      </c>
      <c r="M254" s="135" t="n">
        <f aca="false">$E$254*'Mojave 16-18'!M115</f>
        <v>0</v>
      </c>
      <c r="N254" s="135" t="n">
        <f aca="false">$E$254*'Mojave 16-18'!N115</f>
        <v>0</v>
      </c>
      <c r="O254" s="135" t="n">
        <f aca="false">$E$254*'Mojave 16-18'!O115</f>
        <v>0</v>
      </c>
      <c r="P254" s="135" t="n">
        <f aca="false">$E$254*'Mojave 16-18'!P115</f>
        <v>0</v>
      </c>
      <c r="Q254" s="135" t="n">
        <f aca="false">$E$254*'Mojave 16-18'!Q115</f>
        <v>0</v>
      </c>
      <c r="R254" s="135" t="n">
        <f aca="false">$E$254*'Mojave 16-18'!R115</f>
        <v>0</v>
      </c>
      <c r="S254" s="135" t="n">
        <f aca="false">$E$254*'Mojave 16-18'!S115</f>
        <v>0</v>
      </c>
      <c r="T254" s="135" t="n">
        <f aca="false">$E$254*'Mojave 16-18'!T115</f>
        <v>0</v>
      </c>
      <c r="U254" s="135" t="n">
        <f aca="false">$E$254*'Mojave 16-18'!U115</f>
        <v>0</v>
      </c>
      <c r="V254" s="135" t="n">
        <f aca="false">$E$254*'Mojave 16-18'!V115</f>
        <v>0</v>
      </c>
      <c r="W254" s="135" t="n">
        <f aca="false">$E$254*'Mojave 16-18'!W115</f>
        <v>0</v>
      </c>
      <c r="X254" s="135" t="n">
        <f aca="false">$E$254*'Mojave 16-18'!X115</f>
        <v>0</v>
      </c>
      <c r="Y254" s="135" t="n">
        <f aca="false">$E$254*'Mojave 16-18'!Y115</f>
        <v>0</v>
      </c>
      <c r="Z254" s="135"/>
      <c r="AA254" s="135"/>
      <c r="AB254" s="135"/>
      <c r="AC254" s="135"/>
      <c r="AD254" s="135"/>
      <c r="AE254" s="135"/>
      <c r="AF254" s="135"/>
      <c r="AG254" s="135"/>
      <c r="AH254" s="135"/>
      <c r="AI254" s="135"/>
    </row>
    <row r="255" customFormat="false" ht="12.75" hidden="false" customHeight="false" outlineLevel="0" collapsed="false">
      <c r="C255" s="128" t="s">
        <v>340</v>
      </c>
      <c r="E255" s="186" t="n">
        <v>0.5</v>
      </c>
      <c r="F255" s="135" t="n">
        <f aca="false">$E$255*Morwind!F115</f>
        <v>2351.92356399644</v>
      </c>
      <c r="G255" s="135" t="n">
        <f aca="false">$E$255*Morwind!G115</f>
        <v>3763.07770239431</v>
      </c>
      <c r="H255" s="135" t="n">
        <f aca="false">$E$255*Morwind!H115</f>
        <v>2257.84662143659</v>
      </c>
      <c r="I255" s="135" t="n">
        <f aca="false">$E$255*Morwind!I115</f>
        <v>1354.70797286195</v>
      </c>
      <c r="J255" s="135" t="n">
        <f aca="false">$E$255*Morwind!J115</f>
        <v>1354.70797286195</v>
      </c>
      <c r="K255" s="135" t="n">
        <f aca="false">$E$255*Morwind!K115</f>
        <v>677.353986430976</v>
      </c>
      <c r="L255" s="135" t="n">
        <f aca="false">$E$255*Morwind!L115</f>
        <v>0</v>
      </c>
      <c r="M255" s="135" t="n">
        <f aca="false">$E$255*Morwind!M115</f>
        <v>0</v>
      </c>
      <c r="N255" s="135" t="n">
        <f aca="false">$E$255*Morwind!N115</f>
        <v>0</v>
      </c>
      <c r="O255" s="135" t="n">
        <f aca="false">$E$255*Morwind!O115</f>
        <v>0</v>
      </c>
      <c r="P255" s="135" t="n">
        <f aca="false">$E$255*Morwind!P115</f>
        <v>0</v>
      </c>
      <c r="Q255" s="135" t="n">
        <f aca="false">$E$255*Morwind!Q115</f>
        <v>0</v>
      </c>
      <c r="R255" s="135" t="n">
        <f aca="false">$E$255*Morwind!R115</f>
        <v>0</v>
      </c>
      <c r="S255" s="135" t="n">
        <f aca="false">$E$255*Morwind!S115</f>
        <v>0</v>
      </c>
      <c r="T255" s="135" t="n">
        <f aca="false">$E$255*Morwind!T115</f>
        <v>0</v>
      </c>
      <c r="U255" s="135" t="n">
        <f aca="false">$E$255*Morwind!U115</f>
        <v>0</v>
      </c>
      <c r="V255" s="135" t="n">
        <f aca="false">$E$255*Morwind!V115</f>
        <v>0</v>
      </c>
      <c r="W255" s="135" t="n">
        <f aca="false">$E$255*Morwind!W115</f>
        <v>0</v>
      </c>
      <c r="X255" s="135" t="n">
        <f aca="false">$E$255*Morwind!X115</f>
        <v>0</v>
      </c>
      <c r="Y255" s="135" t="n">
        <f aca="false">$E$255*Morwind!Y115</f>
        <v>0</v>
      </c>
      <c r="Z255" s="135"/>
      <c r="AA255" s="135"/>
      <c r="AB255" s="135"/>
      <c r="AC255" s="135"/>
      <c r="AD255" s="135"/>
      <c r="AE255" s="135"/>
      <c r="AF255" s="135"/>
      <c r="AG255" s="135"/>
      <c r="AH255" s="135"/>
      <c r="AI255" s="135"/>
    </row>
    <row r="256" customFormat="false" ht="12.75" hidden="false" customHeight="false" outlineLevel="0" collapsed="false">
      <c r="C256" s="128" t="s">
        <v>341</v>
      </c>
      <c r="E256" s="186" t="n">
        <v>0.5</v>
      </c>
      <c r="F256" s="135" t="n">
        <f aca="false">$E$256*VG!F115</f>
        <v>2043.3230997352</v>
      </c>
      <c r="G256" s="135" t="n">
        <f aca="false">$E$256*VG!G115</f>
        <v>3269.31695957633</v>
      </c>
      <c r="H256" s="135" t="n">
        <f aca="false">$E$256*VG!H115</f>
        <v>1961.5901757458</v>
      </c>
      <c r="I256" s="135" t="n">
        <f aca="false">$E$256*VG!I115</f>
        <v>1176.95410544748</v>
      </c>
      <c r="J256" s="135" t="n">
        <f aca="false">$E$256*VG!J115</f>
        <v>1176.95410544748</v>
      </c>
      <c r="K256" s="135" t="n">
        <f aca="false">$E$256*VG!K115</f>
        <v>588.477052723739</v>
      </c>
      <c r="L256" s="135" t="n">
        <f aca="false">$E$256*VG!L115</f>
        <v>0</v>
      </c>
      <c r="M256" s="135" t="n">
        <f aca="false">$E$256*VG!M115</f>
        <v>0</v>
      </c>
      <c r="N256" s="135" t="n">
        <f aca="false">$E$256*VG!N115</f>
        <v>0</v>
      </c>
      <c r="O256" s="135" t="n">
        <f aca="false">$E$256*VG!O115</f>
        <v>0</v>
      </c>
      <c r="P256" s="135" t="n">
        <f aca="false">$E$256*VG!P115</f>
        <v>0</v>
      </c>
      <c r="Q256" s="135" t="n">
        <f aca="false">$E$256*VG!Q115</f>
        <v>0</v>
      </c>
      <c r="R256" s="135" t="n">
        <f aca="false">$E$256*VG!R115</f>
        <v>0</v>
      </c>
      <c r="S256" s="135" t="n">
        <f aca="false">$E$256*VG!S115</f>
        <v>0</v>
      </c>
      <c r="T256" s="135" t="n">
        <f aca="false">$E$256*VG!T115</f>
        <v>0</v>
      </c>
      <c r="U256" s="135" t="n">
        <f aca="false">$E$256*VG!U115</f>
        <v>0</v>
      </c>
      <c r="V256" s="135" t="n">
        <f aca="false">$E$256*VG!V115</f>
        <v>0</v>
      </c>
      <c r="W256" s="135" t="n">
        <f aca="false">$E$256*VG!W115</f>
        <v>0</v>
      </c>
      <c r="X256" s="135" t="n">
        <f aca="false">$E$256*VG!X115</f>
        <v>0</v>
      </c>
      <c r="Y256" s="135" t="n">
        <f aca="false">$E$256*VG!Y115</f>
        <v>0</v>
      </c>
      <c r="Z256" s="135"/>
      <c r="AA256" s="135"/>
      <c r="AB256" s="135"/>
      <c r="AC256" s="135"/>
      <c r="AD256" s="135"/>
      <c r="AE256" s="135"/>
      <c r="AF256" s="135"/>
      <c r="AG256" s="135"/>
      <c r="AH256" s="135"/>
      <c r="AI256" s="135"/>
    </row>
    <row r="257" customFormat="false" ht="12.75" hidden="false" customHeight="false" outlineLevel="0" collapsed="false">
      <c r="C257" s="128" t="s">
        <v>343</v>
      </c>
      <c r="E257" s="186" t="n">
        <v>0.5</v>
      </c>
      <c r="F257" s="135" t="n">
        <f aca="false">$E$257*'WPP 92'!F115</f>
        <v>1113.87670035552</v>
      </c>
      <c r="G257" s="135" t="n">
        <f aca="false">$E$257*'WPP 92'!G115</f>
        <v>1782.20272056882</v>
      </c>
      <c r="H257" s="135" t="n">
        <f aca="false">$E$257*'WPP 92'!H115</f>
        <v>1069.32163234129</v>
      </c>
      <c r="I257" s="135" t="n">
        <f aca="false">$E$257*'WPP 92'!I115</f>
        <v>641.592979404777</v>
      </c>
      <c r="J257" s="135" t="n">
        <f aca="false">$E$257*'WPP 92'!J115</f>
        <v>641.592979404777</v>
      </c>
      <c r="K257" s="135" t="n">
        <f aca="false">$E$257*'WPP 92'!K115</f>
        <v>320.796489702388</v>
      </c>
      <c r="L257" s="135" t="n">
        <f aca="false">$E$257*'WPP 92'!L115</f>
        <v>0</v>
      </c>
      <c r="M257" s="135" t="n">
        <f aca="false">$E$257*'WPP 92'!M115</f>
        <v>0</v>
      </c>
      <c r="N257" s="135" t="n">
        <f aca="false">$E$257*'WPP 92'!N115</f>
        <v>0</v>
      </c>
      <c r="O257" s="135" t="n">
        <f aca="false">$E$257*'WPP 92'!O115</f>
        <v>0</v>
      </c>
      <c r="P257" s="135" t="n">
        <f aca="false">$E$257*'WPP 92'!P115</f>
        <v>0</v>
      </c>
      <c r="Q257" s="135" t="n">
        <f aca="false">$E$257*'WPP 92'!Q115</f>
        <v>0</v>
      </c>
      <c r="R257" s="135" t="n">
        <f aca="false">$E$257*'WPP 92'!R115</f>
        <v>0</v>
      </c>
      <c r="S257" s="135" t="n">
        <f aca="false">$E$257*'WPP 92'!S115</f>
        <v>0</v>
      </c>
      <c r="T257" s="135" t="n">
        <f aca="false">$E$257*'WPP 92'!T115</f>
        <v>0</v>
      </c>
      <c r="U257" s="135" t="n">
        <f aca="false">$E$257*'WPP 92'!U115</f>
        <v>0</v>
      </c>
      <c r="V257" s="135" t="n">
        <f aca="false">$E$257*'WPP 92'!V115</f>
        <v>0</v>
      </c>
      <c r="W257" s="135" t="n">
        <f aca="false">$E$257*'WPP 92'!W115</f>
        <v>0</v>
      </c>
      <c r="X257" s="135" t="n">
        <f aca="false">$E$257*'WPP 92'!X115</f>
        <v>0</v>
      </c>
      <c r="Y257" s="135" t="n">
        <f aca="false">$E$257*'WPP 92'!Y115</f>
        <v>0</v>
      </c>
      <c r="Z257" s="135"/>
      <c r="AA257" s="135"/>
      <c r="AB257" s="135"/>
      <c r="AC257" s="135"/>
      <c r="AD257" s="135"/>
      <c r="AE257" s="135"/>
      <c r="AF257" s="135"/>
      <c r="AG257" s="135"/>
      <c r="AH257" s="135"/>
      <c r="AI257" s="135"/>
    </row>
    <row r="258" customFormat="false" ht="12.75" hidden="false" customHeight="false" outlineLevel="0" collapsed="false">
      <c r="C258" s="128" t="s">
        <v>344</v>
      </c>
      <c r="E258" s="186" t="n">
        <v>0.5</v>
      </c>
      <c r="F258" s="135" t="n">
        <f aca="false">$E$258*'WPP 91-2'!F115</f>
        <v>577.70000869789</v>
      </c>
      <c r="G258" s="135" t="n">
        <f aca="false">$E$258*'WPP 91-2'!G115</f>
        <v>924.320013916624</v>
      </c>
      <c r="H258" s="135" t="n">
        <f aca="false">$E$258*'WPP 91-2'!H115</f>
        <v>554.592008349974</v>
      </c>
      <c r="I258" s="135" t="n">
        <f aca="false">$E$258*'WPP 91-2'!I115</f>
        <v>332.755205009984</v>
      </c>
      <c r="J258" s="135" t="n">
        <f aca="false">$E$258*'WPP 91-2'!J115</f>
        <v>332.755205009984</v>
      </c>
      <c r="K258" s="135" t="n">
        <f aca="false">$E$258*'WPP 91-2'!K115</f>
        <v>166.377602504992</v>
      </c>
      <c r="L258" s="135" t="n">
        <f aca="false">$E$258*'WPP 91-2'!L115</f>
        <v>0</v>
      </c>
      <c r="M258" s="135" t="n">
        <f aca="false">$E$258*'WPP 91-2'!M115</f>
        <v>0</v>
      </c>
      <c r="N258" s="135" t="n">
        <f aca="false">$E$258*'WPP 91-2'!N115</f>
        <v>0</v>
      </c>
      <c r="O258" s="135" t="n">
        <f aca="false">$E$258*'WPP 91-2'!O115</f>
        <v>0</v>
      </c>
      <c r="P258" s="135" t="n">
        <f aca="false">$E$258*'WPP 91-2'!P115</f>
        <v>0</v>
      </c>
      <c r="Q258" s="135" t="n">
        <f aca="false">$E$258*'WPP 91-2'!Q115</f>
        <v>0</v>
      </c>
      <c r="R258" s="135" t="n">
        <f aca="false">$E$258*'WPP 91-2'!R115</f>
        <v>0</v>
      </c>
      <c r="S258" s="135" t="n">
        <f aca="false">$E$258*'WPP 91-2'!S115</f>
        <v>0</v>
      </c>
      <c r="T258" s="135" t="n">
        <f aca="false">$E$258*'WPP 91-2'!T115</f>
        <v>0</v>
      </c>
      <c r="U258" s="135" t="n">
        <f aca="false">$E$258*'WPP 91-2'!U115</f>
        <v>0</v>
      </c>
      <c r="V258" s="135" t="n">
        <f aca="false">$E$258*'WPP 91-2'!V115</f>
        <v>0</v>
      </c>
      <c r="W258" s="135" t="n">
        <f aca="false">$E$258*'WPP 91-2'!W115</f>
        <v>0</v>
      </c>
      <c r="X258" s="135" t="n">
        <f aca="false">$E$258*'WPP 91-2'!X115</f>
        <v>0</v>
      </c>
      <c r="Y258" s="135" t="n">
        <f aca="false">$E$258*'WPP 91-2'!Y115</f>
        <v>0</v>
      </c>
      <c r="Z258" s="135"/>
      <c r="AA258" s="135"/>
      <c r="AB258" s="135"/>
      <c r="AC258" s="135"/>
      <c r="AD258" s="135"/>
      <c r="AE258" s="135"/>
      <c r="AF258" s="135"/>
      <c r="AG258" s="135"/>
      <c r="AH258" s="135"/>
      <c r="AI258" s="135"/>
    </row>
    <row r="259" customFormat="false" ht="12.75" hidden="false" customHeight="false" outlineLevel="0" collapsed="false">
      <c r="C259" s="128" t="s">
        <v>548</v>
      </c>
      <c r="E259" s="186" t="n">
        <v>0</v>
      </c>
      <c r="F259" s="135" t="n">
        <v>0</v>
      </c>
      <c r="G259" s="135" t="n">
        <v>0</v>
      </c>
      <c r="H259" s="135" t="n">
        <v>0</v>
      </c>
      <c r="I259" s="135" t="n">
        <v>0</v>
      </c>
      <c r="J259" s="135" t="n">
        <v>0</v>
      </c>
      <c r="K259" s="135" t="n">
        <v>0</v>
      </c>
      <c r="L259" s="135" t="n">
        <v>0</v>
      </c>
      <c r="M259" s="135" t="n">
        <v>0</v>
      </c>
      <c r="N259" s="135" t="n">
        <v>0</v>
      </c>
      <c r="O259" s="135" t="n">
        <v>0</v>
      </c>
      <c r="P259" s="135" t="n">
        <v>0</v>
      </c>
      <c r="Q259" s="135" t="n">
        <v>0</v>
      </c>
      <c r="R259" s="135" t="n">
        <v>0</v>
      </c>
      <c r="S259" s="135" t="n">
        <v>0</v>
      </c>
      <c r="T259" s="135" t="n">
        <v>0</v>
      </c>
      <c r="U259" s="135" t="n">
        <v>0</v>
      </c>
      <c r="V259" s="135" t="n">
        <v>0</v>
      </c>
      <c r="W259" s="135" t="n">
        <v>0</v>
      </c>
      <c r="X259" s="135" t="n">
        <v>0</v>
      </c>
      <c r="Y259" s="135" t="n">
        <v>0</v>
      </c>
      <c r="Z259" s="135"/>
      <c r="AA259" s="135"/>
      <c r="AB259" s="135"/>
      <c r="AC259" s="135"/>
      <c r="AD259" s="135"/>
      <c r="AE259" s="135"/>
      <c r="AF259" s="135"/>
      <c r="AG259" s="135"/>
      <c r="AH259" s="135"/>
      <c r="AI259" s="135"/>
    </row>
    <row r="260" customFormat="false" ht="12.75" hidden="false" customHeight="false" outlineLevel="0" collapsed="false">
      <c r="C260" s="128" t="s">
        <v>346</v>
      </c>
      <c r="E260" s="186" t="n">
        <v>0.5</v>
      </c>
      <c r="F260" s="135" t="n">
        <f aca="false">$E$260*'WPP 89'!F115</f>
        <v>2020.20556309928</v>
      </c>
      <c r="G260" s="135" t="n">
        <f aca="false">$E$260*'WPP 89'!G115</f>
        <v>3232.32890095885</v>
      </c>
      <c r="H260" s="135" t="n">
        <f aca="false">$E$260*'WPP 89'!H115</f>
        <v>1939.39734057531</v>
      </c>
      <c r="I260" s="135" t="n">
        <f aca="false">$E$260*'WPP 89'!I115</f>
        <v>1163.63840434518</v>
      </c>
      <c r="J260" s="135" t="n">
        <f aca="false">$E$260*'WPP 89'!J115</f>
        <v>1163.63840434518</v>
      </c>
      <c r="K260" s="135" t="n">
        <f aca="false">$E$260*'WPP 89'!K115</f>
        <v>581.819202172592</v>
      </c>
      <c r="L260" s="135" t="n">
        <f aca="false">$E$260*'WPP 89'!L115</f>
        <v>0</v>
      </c>
      <c r="M260" s="135" t="n">
        <f aca="false">$E$260*'WPP 89'!M115</f>
        <v>0</v>
      </c>
      <c r="N260" s="135" t="n">
        <f aca="false">$E$260*'WPP 89'!N115</f>
        <v>0</v>
      </c>
      <c r="O260" s="135" t="n">
        <f aca="false">$E$260*'WPP 89'!O115</f>
        <v>0</v>
      </c>
      <c r="P260" s="135" t="n">
        <f aca="false">$E$260*'WPP 89'!P115</f>
        <v>0</v>
      </c>
      <c r="Q260" s="135" t="n">
        <f aca="false">$E$260*'WPP 89'!Q115</f>
        <v>0</v>
      </c>
      <c r="R260" s="135" t="n">
        <f aca="false">$E$260*'WPP 89'!R115</f>
        <v>0</v>
      </c>
      <c r="S260" s="135" t="n">
        <f aca="false">$E$260*'WPP 89'!S115</f>
        <v>0</v>
      </c>
      <c r="T260" s="135" t="n">
        <f aca="false">$E$260*'WPP 89'!T115</f>
        <v>0</v>
      </c>
      <c r="U260" s="135" t="n">
        <f aca="false">$E$260*'WPP 89'!U115</f>
        <v>0</v>
      </c>
      <c r="V260" s="135" t="n">
        <f aca="false">$E$260*'WPP 89'!V115</f>
        <v>0</v>
      </c>
      <c r="W260" s="135" t="n">
        <f aca="false">$E$260*'WPP 89'!W115</f>
        <v>0</v>
      </c>
      <c r="X260" s="135" t="n">
        <f aca="false">$E$260*'WPP 89'!X115</f>
        <v>0</v>
      </c>
      <c r="Y260" s="135" t="n">
        <f aca="false">$E$260*'WPP 89'!Y115</f>
        <v>0</v>
      </c>
      <c r="Z260" s="135"/>
      <c r="AA260" s="135"/>
      <c r="AB260" s="135"/>
      <c r="AC260" s="135"/>
      <c r="AD260" s="135"/>
      <c r="AE260" s="135"/>
      <c r="AF260" s="135"/>
      <c r="AG260" s="135"/>
      <c r="AH260" s="135"/>
      <c r="AI260" s="135"/>
    </row>
    <row r="261" customFormat="false" ht="12.75" hidden="false" customHeight="false" outlineLevel="0" collapsed="false">
      <c r="C261" s="128" t="s">
        <v>347</v>
      </c>
      <c r="E261" s="186" t="n">
        <v>0.5</v>
      </c>
      <c r="F261" s="135" t="n">
        <f aca="false">$E$261*'WPP 91'!F115</f>
        <v>543.110142019447</v>
      </c>
      <c r="G261" s="135" t="n">
        <f aca="false">$E$261*'WPP 91'!G115</f>
        <v>868.976227231115</v>
      </c>
      <c r="H261" s="135" t="n">
        <f aca="false">$E$261*'WPP 91'!H115</f>
        <v>521.385736338669</v>
      </c>
      <c r="I261" s="135" t="n">
        <f aca="false">$E$261*'WPP 91'!I115</f>
        <v>312.831441803202</v>
      </c>
      <c r="J261" s="135" t="n">
        <f aca="false">$E$261*'WPP 91'!J115</f>
        <v>312.831441803202</v>
      </c>
      <c r="K261" s="135" t="n">
        <f aca="false">$E$261*'WPP 91'!K115</f>
        <v>156.415720901601</v>
      </c>
      <c r="L261" s="135" t="n">
        <f aca="false">$E$261*'WPP 91'!L115</f>
        <v>0</v>
      </c>
      <c r="M261" s="135" t="n">
        <f aca="false">$E$261*'WPP 91'!M115</f>
        <v>0</v>
      </c>
      <c r="N261" s="135" t="n">
        <f aca="false">$E$261*'WPP 91'!N115</f>
        <v>0</v>
      </c>
      <c r="O261" s="135" t="n">
        <f aca="false">$E$261*'WPP 91'!O115</f>
        <v>0</v>
      </c>
      <c r="P261" s="135" t="n">
        <f aca="false">$E$261*'WPP 91'!P115</f>
        <v>0</v>
      </c>
      <c r="Q261" s="135" t="n">
        <f aca="false">$E$261*'WPP 91'!Q115</f>
        <v>0</v>
      </c>
      <c r="R261" s="135" t="n">
        <f aca="false">$E$261*'WPP 91'!R115</f>
        <v>0</v>
      </c>
      <c r="S261" s="135" t="n">
        <f aca="false">$E$261*'WPP 91'!S115</f>
        <v>0</v>
      </c>
      <c r="T261" s="135" t="n">
        <f aca="false">$E$261*'WPP 91'!T115</f>
        <v>0</v>
      </c>
      <c r="U261" s="135" t="n">
        <f aca="false">$E$261*'WPP 91'!U115</f>
        <v>0</v>
      </c>
      <c r="V261" s="135" t="n">
        <f aca="false">$E$261*'WPP 91'!V115</f>
        <v>0</v>
      </c>
      <c r="W261" s="135" t="n">
        <f aca="false">$E$261*'WPP 91'!W115</f>
        <v>0</v>
      </c>
      <c r="X261" s="135" t="n">
        <f aca="false">$E$261*'WPP 91'!X115</f>
        <v>0</v>
      </c>
      <c r="Y261" s="135" t="n">
        <f aca="false">$E$261*'WPP 91'!Y115</f>
        <v>0</v>
      </c>
      <c r="Z261" s="135"/>
      <c r="AA261" s="135"/>
      <c r="AB261" s="135"/>
      <c r="AC261" s="135"/>
      <c r="AD261" s="135"/>
      <c r="AE261" s="135"/>
      <c r="AF261" s="135"/>
      <c r="AG261" s="135"/>
      <c r="AH261" s="135"/>
      <c r="AI261" s="135"/>
    </row>
    <row r="262" customFormat="false" ht="12.75" hidden="false" customHeight="false" outlineLevel="0" collapsed="false">
      <c r="C262" s="128" t="s">
        <v>348</v>
      </c>
      <c r="E262" s="186" t="n">
        <v>0.5</v>
      </c>
      <c r="F262" s="135" t="n">
        <f aca="false">$E$262*'WPP 90'!F115</f>
        <v>487.74299033437</v>
      </c>
      <c r="G262" s="135" t="n">
        <f aca="false">$E$262*'WPP 90'!G115</f>
        <v>780.388784534992</v>
      </c>
      <c r="H262" s="135" t="n">
        <f aca="false">$E$262*'WPP 90'!H115</f>
        <v>468.233270720995</v>
      </c>
      <c r="I262" s="135" t="n">
        <f aca="false">$E$262*'WPP 90'!I115</f>
        <v>280.939962432597</v>
      </c>
      <c r="J262" s="135" t="n">
        <f aca="false">$E$262*'WPP 90'!J115</f>
        <v>280.939962432597</v>
      </c>
      <c r="K262" s="135" t="n">
        <f aca="false">$E$262*'WPP 90'!K115</f>
        <v>140.469981216299</v>
      </c>
      <c r="L262" s="135" t="n">
        <f aca="false">$E$262*'WPP 90'!L115</f>
        <v>0</v>
      </c>
      <c r="M262" s="135" t="n">
        <f aca="false">$E$262*'WPP 90'!M115</f>
        <v>0</v>
      </c>
      <c r="N262" s="135" t="n">
        <f aca="false">$E$262*'WPP 90'!N115</f>
        <v>0</v>
      </c>
      <c r="O262" s="135" t="n">
        <f aca="false">$E$262*'WPP 90'!O115</f>
        <v>0</v>
      </c>
      <c r="P262" s="135" t="n">
        <f aca="false">$E$262*'WPP 90'!P115</f>
        <v>0</v>
      </c>
      <c r="Q262" s="135" t="n">
        <f aca="false">$E$262*'WPP 90'!Q115</f>
        <v>0</v>
      </c>
      <c r="R262" s="135" t="n">
        <f aca="false">$E$262*'WPP 90'!R115</f>
        <v>0</v>
      </c>
      <c r="S262" s="135" t="n">
        <f aca="false">$E$262*'WPP 90'!S115</f>
        <v>0</v>
      </c>
      <c r="T262" s="135" t="n">
        <f aca="false">$E$262*'WPP 90'!T115</f>
        <v>0</v>
      </c>
      <c r="U262" s="135" t="n">
        <f aca="false">$E$262*'WPP 90'!U115</f>
        <v>0</v>
      </c>
      <c r="V262" s="135" t="n">
        <f aca="false">$E$262*'WPP 90'!V115</f>
        <v>0</v>
      </c>
      <c r="W262" s="135" t="n">
        <f aca="false">$E$262*'WPP 90'!W115</f>
        <v>0</v>
      </c>
      <c r="X262" s="135" t="n">
        <f aca="false">$E$262*'WPP 90'!X115</f>
        <v>0</v>
      </c>
      <c r="Y262" s="135" t="n">
        <f aca="false">$E$262*'WPP 90'!Y115</f>
        <v>0</v>
      </c>
      <c r="Z262" s="135"/>
      <c r="AA262" s="135"/>
      <c r="AB262" s="135"/>
      <c r="AC262" s="135"/>
      <c r="AD262" s="135"/>
      <c r="AE262" s="135"/>
      <c r="AF262" s="135"/>
      <c r="AG262" s="135"/>
      <c r="AH262" s="135"/>
      <c r="AI262" s="135"/>
    </row>
    <row r="263" customFormat="false" ht="12.75" hidden="false" customHeight="false" outlineLevel="0" collapsed="false">
      <c r="C263" s="128" t="s">
        <v>549</v>
      </c>
      <c r="E263" s="186" t="n">
        <v>0</v>
      </c>
      <c r="F263" s="406" t="n">
        <v>0</v>
      </c>
      <c r="G263" s="406" t="n">
        <v>0</v>
      </c>
      <c r="H263" s="406" t="n">
        <v>0</v>
      </c>
      <c r="I263" s="406" t="n">
        <v>0</v>
      </c>
      <c r="J263" s="406" t="n">
        <v>0</v>
      </c>
      <c r="K263" s="406" t="n">
        <v>0</v>
      </c>
      <c r="L263" s="406" t="n">
        <v>0</v>
      </c>
      <c r="M263" s="406" t="n">
        <v>0</v>
      </c>
      <c r="N263" s="406" t="n">
        <v>0</v>
      </c>
      <c r="O263" s="406" t="n">
        <v>0</v>
      </c>
      <c r="P263" s="406" t="n">
        <v>0</v>
      </c>
      <c r="Q263" s="406" t="n">
        <v>0</v>
      </c>
      <c r="R263" s="406" t="n">
        <v>0</v>
      </c>
      <c r="S263" s="406" t="n">
        <v>0</v>
      </c>
      <c r="T263" s="406" t="n">
        <v>0</v>
      </c>
      <c r="U263" s="406" t="n">
        <v>0</v>
      </c>
      <c r="V263" s="406" t="n">
        <v>0</v>
      </c>
      <c r="W263" s="406" t="n">
        <v>0</v>
      </c>
      <c r="X263" s="406" t="n">
        <v>0</v>
      </c>
      <c r="Y263" s="406" t="n">
        <v>0</v>
      </c>
      <c r="Z263" s="135"/>
      <c r="AA263" s="135"/>
      <c r="AB263" s="135"/>
      <c r="AC263" s="135"/>
      <c r="AD263" s="135"/>
      <c r="AE263" s="135"/>
      <c r="AF263" s="135"/>
      <c r="AG263" s="135"/>
      <c r="AH263" s="135"/>
      <c r="AI263" s="135"/>
    </row>
    <row r="264" customFormat="false" ht="12.75" hidden="false" customHeight="false" outlineLevel="0" collapsed="false">
      <c r="C264" s="199" t="s">
        <v>364</v>
      </c>
      <c r="F264" s="382" t="n">
        <f aca="false">SUM(F246:F263)</f>
        <v>83651.5482177834</v>
      </c>
      <c r="G264" s="382" t="n">
        <f aca="false">SUM(G246:G263)</f>
        <v>133842.477148453</v>
      </c>
      <c r="H264" s="382" t="n">
        <f aca="false">SUM(H246:H263)</f>
        <v>80305.4862890721</v>
      </c>
      <c r="I264" s="382" t="n">
        <f aca="false">SUM(I246:I263)</f>
        <v>48183.2917734432</v>
      </c>
      <c r="J264" s="382" t="n">
        <f aca="false">SUM(J246:J263)</f>
        <v>48183.2917734432</v>
      </c>
      <c r="K264" s="382" t="n">
        <f aca="false">SUM(K246:K263)</f>
        <v>24091.6458867216</v>
      </c>
      <c r="L264" s="382" t="n">
        <f aca="false">SUM(L246:L263)</f>
        <v>0</v>
      </c>
      <c r="M264" s="382" t="n">
        <f aca="false">SUM(M246:M263)</f>
        <v>0</v>
      </c>
      <c r="N264" s="382" t="n">
        <f aca="false">SUM(N246:N263)</f>
        <v>0</v>
      </c>
      <c r="O264" s="382" t="n">
        <f aca="false">SUM(O246:O263)</f>
        <v>0</v>
      </c>
      <c r="P264" s="382" t="n">
        <f aca="false">SUM(P246:P263)</f>
        <v>0</v>
      </c>
      <c r="Q264" s="382" t="n">
        <f aca="false">SUM(Q246:Q263)</f>
        <v>0</v>
      </c>
      <c r="R264" s="382" t="n">
        <f aca="false">SUM(R246:R263)</f>
        <v>0</v>
      </c>
      <c r="S264" s="382" t="n">
        <f aca="false">SUM(S246:S263)</f>
        <v>0</v>
      </c>
      <c r="T264" s="382" t="n">
        <f aca="false">SUM(T246:T263)</f>
        <v>0</v>
      </c>
      <c r="U264" s="382" t="n">
        <f aca="false">SUM(U246:U263)</f>
        <v>0</v>
      </c>
      <c r="V264" s="382" t="n">
        <f aca="false">SUM(V246:V263)</f>
        <v>0</v>
      </c>
      <c r="W264" s="382" t="n">
        <f aca="false">SUM(W246:W263)</f>
        <v>0</v>
      </c>
      <c r="X264" s="382" t="n">
        <f aca="false">SUM(X246:X263)</f>
        <v>0</v>
      </c>
      <c r="Y264" s="382" t="n">
        <f aca="false">SUM(Y246:Y263)</f>
        <v>0</v>
      </c>
      <c r="Z264" s="135"/>
      <c r="AA264" s="135"/>
      <c r="AB264" s="135"/>
      <c r="AC264" s="135"/>
      <c r="AD264" s="135"/>
      <c r="AE264" s="135"/>
      <c r="AF264" s="135"/>
      <c r="AG264" s="135"/>
      <c r="AH264" s="135"/>
      <c r="AI264" s="135"/>
    </row>
    <row r="265" customFormat="false" ht="12.75" hidden="false" customHeight="false" outlineLevel="0" collapsed="false">
      <c r="F265" s="135"/>
      <c r="G265" s="135"/>
      <c r="H265" s="135"/>
      <c r="I265" s="135"/>
      <c r="J265" s="135"/>
      <c r="K265" s="135"/>
      <c r="L265" s="135"/>
      <c r="M265" s="135"/>
      <c r="N265" s="135"/>
      <c r="O265" s="135"/>
      <c r="P265" s="135"/>
      <c r="Q265" s="135"/>
      <c r="R265" s="135"/>
      <c r="S265" s="135"/>
      <c r="T265" s="135"/>
      <c r="U265" s="135"/>
      <c r="V265" s="135"/>
      <c r="W265" s="135"/>
      <c r="X265" s="135"/>
      <c r="Y265" s="135"/>
      <c r="Z265" s="135"/>
      <c r="AA265" s="135"/>
      <c r="AB265" s="135"/>
      <c r="AC265" s="135"/>
      <c r="AD265" s="135"/>
      <c r="AE265" s="135"/>
      <c r="AF265" s="135"/>
      <c r="AG265" s="135"/>
      <c r="AH265" s="135"/>
      <c r="AI265" s="135"/>
    </row>
    <row r="266" customFormat="false" ht="12.75" hidden="false" customHeight="false" outlineLevel="0" collapsed="false">
      <c r="F266" s="135"/>
      <c r="G266" s="135"/>
      <c r="H266" s="135"/>
      <c r="I266" s="135"/>
      <c r="J266" s="135"/>
      <c r="K266" s="135"/>
      <c r="L266" s="135"/>
      <c r="M266" s="135"/>
      <c r="N266" s="135"/>
      <c r="O266" s="135"/>
      <c r="P266" s="135"/>
      <c r="Q266" s="135"/>
      <c r="R266" s="135"/>
      <c r="S266" s="135"/>
      <c r="T266" s="135"/>
      <c r="U266" s="135"/>
      <c r="V266" s="135"/>
      <c r="W266" s="135"/>
      <c r="X266" s="135"/>
      <c r="Y266" s="135"/>
      <c r="Z266" s="135"/>
      <c r="AA266" s="135"/>
      <c r="AB266" s="135"/>
      <c r="AC266" s="135"/>
      <c r="AD266" s="135"/>
      <c r="AE266" s="135"/>
      <c r="AF266" s="135"/>
      <c r="AG266" s="135"/>
      <c r="AH266" s="135"/>
      <c r="AI266" s="135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2" manualBreakCount="2">
    <brk id="78" man="true" max="16383" min="0"/>
    <brk id="152" man="true" max="16383" min="0"/>
  </rowBreaks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30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 t="n">
        <v>1</v>
      </c>
      <c r="E10" s="722"/>
      <c r="F10" s="722"/>
      <c r="G10" s="722"/>
      <c r="H10" s="722"/>
      <c r="I10" s="722"/>
      <c r="J10" s="722"/>
      <c r="K10" s="722"/>
      <c r="L10" s="722"/>
      <c r="M10" s="722"/>
      <c r="N10" s="722"/>
      <c r="O10" s="722"/>
      <c r="P10" s="722"/>
      <c r="Q10" s="722"/>
      <c r="R10" s="722"/>
      <c r="S10" s="722"/>
      <c r="T10" s="722"/>
      <c r="U10" s="722"/>
      <c r="V10" s="722"/>
      <c r="W10" s="722"/>
      <c r="X10" s="722"/>
      <c r="Y10" s="722"/>
      <c r="AA10" s="294" t="n">
        <f aca="false">SUM(F10:Y10)</f>
        <v>0</v>
      </c>
      <c r="AB10" s="511" t="n">
        <f aca="false">AA10*$C$60</f>
        <v>0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 t="n">
        <v>1</v>
      </c>
      <c r="E11" s="722" t="n">
        <f aca="false">[19]FINANCIALS!F$9</f>
        <v>5135.924</v>
      </c>
      <c r="F11" s="722" t="n">
        <f aca="false">[19]FINANCIALS!G$9</f>
        <v>4860.594</v>
      </c>
      <c r="G11" s="722" t="n">
        <f aca="false">[19]FINANCIALS!H$9</f>
        <v>4883.36</v>
      </c>
      <c r="H11" s="722" t="n">
        <f aca="false">[19]FINANCIALS!I$9</f>
        <v>4917.509</v>
      </c>
      <c r="I11" s="722" t="n">
        <f aca="false">[19]FINANCIALS!J$9</f>
        <v>4940.275</v>
      </c>
      <c r="J11" s="722" t="n">
        <f aca="false">[19]FINANCIALS!K$9</f>
        <v>5052.51228286818</v>
      </c>
      <c r="K11" s="722" t="n">
        <f aca="false">[19]FINANCIALS!L$9</f>
        <v>5085.36960776821</v>
      </c>
      <c r="L11" s="722" t="n">
        <f aca="false">[19]FINANCIALS!M$9</f>
        <v>5119.86498112367</v>
      </c>
      <c r="M11" s="722" t="n">
        <f aca="false">[19]FINANCIALS!N$9</f>
        <v>5154.74577764511</v>
      </c>
      <c r="N11" s="722" t="n">
        <f aca="false">[19]FINANCIALS!O$9</f>
        <v>5189.72292995804</v>
      </c>
      <c r="O11" s="722" t="n">
        <f aca="false">[19]FINANCIALS!P$9</f>
        <v>5227.68711180735</v>
      </c>
      <c r="P11" s="722" t="n">
        <f aca="false">[19]FINANCIALS!Q$9</f>
        <v>5267.48205369507</v>
      </c>
      <c r="Q11" s="722" t="n">
        <f aca="false">[19]FINANCIALS!R$9</f>
        <v>5308.43326508074</v>
      </c>
      <c r="R11" s="722" t="n">
        <f aca="false">[19]FINANCIALS!S$9</f>
        <v>5350.54074596436</v>
      </c>
      <c r="S11" s="722" t="n">
        <f aca="false">[19]FINANCIALS!T$9</f>
        <v>5394.2862753034</v>
      </c>
      <c r="T11" s="722" t="n">
        <f aca="false">[19]FINANCIALS!U$9</f>
        <v>5438.89900676591</v>
      </c>
      <c r="U11" s="722" t="n">
        <f aca="false">[19]FINANCIALS!V$9</f>
        <v>5483.31902664542</v>
      </c>
      <c r="V11" s="722" t="n">
        <f aca="false">[19]FINANCIALS!W$9</f>
        <v>5528.41353706541</v>
      </c>
      <c r="W11" s="722" t="n">
        <f aca="false">[19]FINANCIALS!X$9</f>
        <v>4444.69995011334</v>
      </c>
      <c r="X11" s="722" t="n">
        <f aca="false">[19]FINANCIALS!Y$9</f>
        <v>2890.6737448708</v>
      </c>
      <c r="Y11" s="722" t="n">
        <f aca="false">[19]FINANCIALS!Z$9</f>
        <v>2890.6737448708</v>
      </c>
      <c r="AA11" s="294" t="n">
        <f aca="false">SUM(F11:Y11)</f>
        <v>98429.0620415458</v>
      </c>
      <c r="AB11" s="511" t="n">
        <f aca="false">AA11*$C$60</f>
        <v>98429.0620415458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 t="n">
        <v>1</v>
      </c>
      <c r="E12" s="722"/>
      <c r="F12" s="722"/>
      <c r="G12" s="722"/>
      <c r="H12" s="722"/>
      <c r="I12" s="722"/>
      <c r="J12" s="722"/>
      <c r="K12" s="722"/>
      <c r="L12" s="722"/>
      <c r="M12" s="722"/>
      <c r="N12" s="722"/>
      <c r="O12" s="722"/>
      <c r="P12" s="722"/>
      <c r="Q12" s="722"/>
      <c r="R12" s="722"/>
      <c r="S12" s="722"/>
      <c r="T12" s="722"/>
      <c r="U12" s="722"/>
      <c r="V12" s="722"/>
      <c r="W12" s="722"/>
      <c r="X12" s="722"/>
      <c r="Y12" s="722"/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141"/>
      <c r="E13" s="723"/>
      <c r="F13" s="723"/>
      <c r="G13" s="723"/>
      <c r="H13" s="723"/>
      <c r="I13" s="723"/>
      <c r="J13" s="723"/>
      <c r="K13" s="723"/>
      <c r="L13" s="723"/>
      <c r="M13" s="723"/>
      <c r="N13" s="723"/>
      <c r="O13" s="723"/>
      <c r="P13" s="723"/>
      <c r="Q13" s="723"/>
      <c r="R13" s="723"/>
      <c r="S13" s="723"/>
      <c r="T13" s="723"/>
      <c r="U13" s="723"/>
      <c r="V13" s="723"/>
      <c r="W13" s="723"/>
      <c r="X13" s="723"/>
      <c r="Y13" s="723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723"/>
      <c r="F14" s="723"/>
      <c r="G14" s="723"/>
      <c r="H14" s="723"/>
      <c r="I14" s="723"/>
      <c r="J14" s="723"/>
      <c r="K14" s="723"/>
      <c r="L14" s="723"/>
      <c r="M14" s="723"/>
      <c r="N14" s="723"/>
      <c r="O14" s="723"/>
      <c r="P14" s="723"/>
      <c r="Q14" s="723"/>
      <c r="R14" s="723"/>
      <c r="S14" s="723"/>
      <c r="T14" s="723"/>
      <c r="U14" s="723"/>
      <c r="V14" s="723"/>
      <c r="W14" s="723"/>
      <c r="X14" s="723"/>
      <c r="Y14" s="723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 t="n">
        <v>1</v>
      </c>
      <c r="E15" s="722"/>
      <c r="F15" s="722"/>
      <c r="G15" s="722"/>
      <c r="H15" s="722"/>
      <c r="I15" s="722"/>
      <c r="J15" s="722"/>
      <c r="K15" s="722"/>
      <c r="L15" s="722"/>
      <c r="M15" s="722"/>
      <c r="N15" s="722"/>
      <c r="O15" s="722"/>
      <c r="P15" s="722"/>
      <c r="Q15" s="722"/>
      <c r="R15" s="722"/>
      <c r="S15" s="722"/>
      <c r="T15" s="722"/>
      <c r="U15" s="722"/>
      <c r="V15" s="722"/>
      <c r="W15" s="722"/>
      <c r="X15" s="722"/>
      <c r="Y15" s="722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 t="n">
        <v>1</v>
      </c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P16" s="722"/>
      <c r="Q16" s="722"/>
      <c r="R16" s="722"/>
      <c r="S16" s="722"/>
      <c r="T16" s="722"/>
      <c r="U16" s="722"/>
      <c r="V16" s="722"/>
      <c r="W16" s="722"/>
      <c r="X16" s="722"/>
      <c r="Y16" s="722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 t="n">
        <v>1</v>
      </c>
      <c r="E17" s="722"/>
      <c r="F17" s="722"/>
      <c r="G17" s="722"/>
      <c r="H17" s="722"/>
      <c r="I17" s="722"/>
      <c r="J17" s="722"/>
      <c r="K17" s="722"/>
      <c r="L17" s="722"/>
      <c r="M17" s="722"/>
      <c r="N17" s="722"/>
      <c r="O17" s="722"/>
      <c r="P17" s="722"/>
      <c r="Q17" s="722"/>
      <c r="R17" s="722"/>
      <c r="S17" s="722"/>
      <c r="T17" s="722"/>
      <c r="U17" s="722"/>
      <c r="V17" s="722"/>
      <c r="W17" s="722"/>
      <c r="X17" s="722"/>
      <c r="Y17" s="722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724"/>
      <c r="F18" s="724"/>
      <c r="G18" s="724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 t="n">
        <v>1</v>
      </c>
      <c r="E19" s="725" t="n">
        <v>0</v>
      </c>
      <c r="F19" s="725" t="n">
        <v>0</v>
      </c>
      <c r="G19" s="725" t="n">
        <v>0</v>
      </c>
      <c r="H19" s="725" t="n">
        <v>0</v>
      </c>
      <c r="I19" s="725" t="n">
        <v>0</v>
      </c>
      <c r="J19" s="725" t="n">
        <v>0</v>
      </c>
      <c r="K19" s="725" t="n">
        <v>0</v>
      </c>
      <c r="L19" s="725" t="n">
        <v>0</v>
      </c>
      <c r="M19" s="725" t="n">
        <v>0</v>
      </c>
      <c r="N19" s="725" t="n">
        <v>0</v>
      </c>
      <c r="O19" s="725" t="n">
        <v>0</v>
      </c>
      <c r="P19" s="725" t="n">
        <v>0</v>
      </c>
      <c r="Q19" s="725" t="n">
        <v>0</v>
      </c>
      <c r="R19" s="725" t="n">
        <v>0</v>
      </c>
      <c r="S19" s="725" t="n">
        <v>0</v>
      </c>
      <c r="T19" s="725" t="n">
        <v>0</v>
      </c>
      <c r="U19" s="725" t="n">
        <v>0</v>
      </c>
      <c r="V19" s="725" t="n">
        <v>0</v>
      </c>
      <c r="W19" s="725" t="n">
        <v>0</v>
      </c>
      <c r="X19" s="725" t="n">
        <v>0</v>
      </c>
      <c r="Y19" s="725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5135.924</v>
      </c>
      <c r="F20" s="162" t="n">
        <f aca="false">SUM(F10:F19)</f>
        <v>4860.594</v>
      </c>
      <c r="G20" s="162" t="n">
        <f aca="false">SUM(G10:G19)</f>
        <v>4883.36</v>
      </c>
      <c r="H20" s="162" t="n">
        <f aca="false">SUM(H10:H19)</f>
        <v>4917.509</v>
      </c>
      <c r="I20" s="162" t="n">
        <f aca="false">SUM(I10:I19)</f>
        <v>4940.275</v>
      </c>
      <c r="J20" s="162" t="n">
        <f aca="false">SUM(J10:J19)</f>
        <v>5052.51228286818</v>
      </c>
      <c r="K20" s="162" t="n">
        <f aca="false">SUM(K10:K19)</f>
        <v>5085.36960776821</v>
      </c>
      <c r="L20" s="162" t="n">
        <f aca="false">SUM(L10:L19)</f>
        <v>5119.86498112367</v>
      </c>
      <c r="M20" s="162" t="n">
        <f aca="false">SUM(M10:M19)</f>
        <v>5154.74577764511</v>
      </c>
      <c r="N20" s="162" t="n">
        <f aca="false">SUM(N10:N19)</f>
        <v>5189.72292995804</v>
      </c>
      <c r="O20" s="162" t="n">
        <f aca="false">SUM(O10:O19)</f>
        <v>5227.68711180735</v>
      </c>
      <c r="P20" s="162" t="n">
        <f aca="false">SUM(P10:P19)</f>
        <v>5267.48205369507</v>
      </c>
      <c r="Q20" s="162" t="n">
        <f aca="false">SUM(Q10:Q19)</f>
        <v>5308.43326508074</v>
      </c>
      <c r="R20" s="162" t="n">
        <f aca="false">SUM(R10:R19)</f>
        <v>5350.54074596436</v>
      </c>
      <c r="S20" s="162" t="n">
        <f aca="false">SUM(S10:S19)</f>
        <v>5394.2862753034</v>
      </c>
      <c r="T20" s="162" t="n">
        <f aca="false">SUM(T10:T19)</f>
        <v>5438.89900676591</v>
      </c>
      <c r="U20" s="162" t="n">
        <f aca="false">SUM(U10:U19)</f>
        <v>5483.31902664542</v>
      </c>
      <c r="V20" s="162" t="n">
        <f aca="false">SUM(V10:V19)</f>
        <v>5528.41353706541</v>
      </c>
      <c r="W20" s="162" t="n">
        <f aca="false">SUM(W10:W19)</f>
        <v>4444.69995011334</v>
      </c>
      <c r="X20" s="162" t="n">
        <f aca="false">SUM(X10:X19)</f>
        <v>2890.6737448708</v>
      </c>
      <c r="Y20" s="162" t="n">
        <f aca="false">SUM(Y10:Y19)</f>
        <v>2890.6737448708</v>
      </c>
      <c r="AA20" s="294" t="n">
        <f aca="false">SUM(F20:Y20)</f>
        <v>98429.0620415458</v>
      </c>
      <c r="AB20" s="511" t="n">
        <f aca="false">AA20*$C$60</f>
        <v>98429.0620415458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 t="n">
        <v>0</v>
      </c>
      <c r="E24" s="722"/>
      <c r="F24" s="722"/>
      <c r="G24" s="722"/>
      <c r="H24" s="722"/>
      <c r="I24" s="722"/>
      <c r="J24" s="722"/>
      <c r="K24" s="722"/>
      <c r="L24" s="722"/>
      <c r="M24" s="722"/>
      <c r="N24" s="722"/>
      <c r="O24" s="722"/>
      <c r="P24" s="722"/>
      <c r="Q24" s="722"/>
      <c r="R24" s="722"/>
      <c r="S24" s="722"/>
      <c r="T24" s="722"/>
      <c r="U24" s="722"/>
      <c r="V24" s="722"/>
      <c r="W24" s="722"/>
      <c r="X24" s="722"/>
      <c r="Y24" s="722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 t="n">
        <v>0</v>
      </c>
      <c r="E25" s="722" t="n">
        <f aca="false">SUM([19]FINANCIALS!F$14:F$17)</f>
        <v>621.338</v>
      </c>
      <c r="F25" s="722" t="n">
        <f aca="false">SUM([19]FINANCIALS!G$14:G$17)</f>
        <v>613.655</v>
      </c>
      <c r="G25" s="722" t="n">
        <f aca="false">SUM([19]FINANCIALS!H$14:H$17)</f>
        <v>781.513</v>
      </c>
      <c r="H25" s="722" t="n">
        <f aca="false">SUM([19]FINANCIALS!I$14:I$17)</f>
        <v>797.685</v>
      </c>
      <c r="I25" s="722" t="n">
        <f aca="false">SUM([19]FINANCIALS!J$14:J$17)</f>
        <v>790.219</v>
      </c>
      <c r="J25" s="722" t="n">
        <f aca="false">SUM([19]FINANCIALS!K$14:K$17)</f>
        <v>998.205958316099</v>
      </c>
      <c r="K25" s="722" t="n">
        <f aca="false">SUM([19]FINANCIALS!L$14:L$17)</f>
        <v>1011.41216257558</v>
      </c>
      <c r="L25" s="722" t="n">
        <f aca="false">SUM([19]FINANCIALS!M$14:M$17)</f>
        <v>1024.88249092025</v>
      </c>
      <c r="M25" s="722" t="n">
        <f aca="false">SUM([19]FINANCIALS!N$14:N$17)</f>
        <v>1038.62222583182</v>
      </c>
      <c r="N25" s="722" t="n">
        <f aca="false">SUM([19]FINANCIALS!O$14:O$17)</f>
        <v>1052.63675544161</v>
      </c>
      <c r="O25" s="722" t="n">
        <f aca="false">SUM([19]FINANCIALS!P$14:P$17)</f>
        <v>1066.93157564361</v>
      </c>
      <c r="P25" s="722" t="n">
        <f aca="false">SUM([19]FINANCIALS!Q$14:Q$17)</f>
        <v>1081.51229224964</v>
      </c>
      <c r="Q25" s="722" t="n">
        <f aca="false">SUM([19]FINANCIALS!R$14:R$17)</f>
        <v>1096.38462318779</v>
      </c>
      <c r="R25" s="722" t="n">
        <f aca="false">SUM([19]FINANCIALS!S$14:S$17)</f>
        <v>1111.55440074471</v>
      </c>
      <c r="S25" s="722" t="n">
        <f aca="false">SUM([19]FINANCIALS!T$14:T$17)</f>
        <v>1127.02757385276</v>
      </c>
      <c r="T25" s="722" t="n">
        <f aca="false">SUM([19]FINANCIALS!U$14:U$17)</f>
        <v>1142.81021042298</v>
      </c>
      <c r="U25" s="722" t="n">
        <f aca="false">SUM([19]FINANCIALS!V$14:V$17)</f>
        <v>1158.9084997246</v>
      </c>
      <c r="V25" s="722" t="n">
        <f aca="false">SUM([19]FINANCIALS!W$14:W$17)</f>
        <v>1175.32875481225</v>
      </c>
      <c r="W25" s="722" t="n">
        <f aca="false">SUM([19]FINANCIALS!X$14:X$17)</f>
        <v>1192.07741500165</v>
      </c>
      <c r="X25" s="722" t="n">
        <f aca="false">SUM([19]FINANCIALS!Y$14:Y$17)</f>
        <v>1209.16104839485</v>
      </c>
      <c r="Y25" s="722" t="n">
        <f aca="false">SUM([19]FINANCIALS!Z$14:Z$17)</f>
        <v>1226.5863544559</v>
      </c>
      <c r="AA25" s="294" t="n">
        <f aca="false">SUM(F25:Y25)</f>
        <v>20697.1143415761</v>
      </c>
      <c r="AB25" s="511" t="n">
        <f aca="false">AA25*$C$60</f>
        <v>20697.1143415761</v>
      </c>
    </row>
    <row r="26" customFormat="false" ht="12.75" hidden="false" customHeight="false" outlineLevel="0" collapsed="false">
      <c r="A26" s="176" t="s">
        <v>431</v>
      </c>
      <c r="D26" s="162" t="n">
        <v>0</v>
      </c>
      <c r="E26" s="722"/>
      <c r="F26" s="722"/>
      <c r="G26" s="722"/>
      <c r="H26" s="722"/>
      <c r="I26" s="722"/>
      <c r="J26" s="722"/>
      <c r="K26" s="722"/>
      <c r="L26" s="722"/>
      <c r="M26" s="722"/>
      <c r="N26" s="722"/>
      <c r="O26" s="722"/>
      <c r="P26" s="722"/>
      <c r="Q26" s="722"/>
      <c r="R26" s="722"/>
      <c r="S26" s="722"/>
      <c r="T26" s="722"/>
      <c r="U26" s="722"/>
      <c r="V26" s="722"/>
      <c r="W26" s="722"/>
      <c r="X26" s="722"/>
      <c r="Y26" s="722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 t="n">
        <v>0</v>
      </c>
      <c r="E27" s="722"/>
      <c r="F27" s="722"/>
      <c r="G27" s="722"/>
      <c r="H27" s="722"/>
      <c r="I27" s="722"/>
      <c r="J27" s="722"/>
      <c r="K27" s="722"/>
      <c r="L27" s="722"/>
      <c r="M27" s="722"/>
      <c r="N27" s="722"/>
      <c r="O27" s="722"/>
      <c r="P27" s="722"/>
      <c r="Q27" s="722"/>
      <c r="R27" s="722"/>
      <c r="S27" s="722"/>
      <c r="T27" s="722"/>
      <c r="U27" s="722"/>
      <c r="V27" s="722"/>
      <c r="W27" s="722"/>
      <c r="X27" s="722"/>
      <c r="Y27" s="722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162" t="n">
        <v>0</v>
      </c>
      <c r="E28" s="722" t="n">
        <f aca="false">[19]FINANCIALS!F$18</f>
        <v>65.143</v>
      </c>
      <c r="F28" s="722" t="n">
        <f aca="false">[19]FINANCIALS!G$18</f>
        <v>66</v>
      </c>
      <c r="G28" s="722" t="n">
        <f aca="false">[19]FINANCIALS!H$18</f>
        <v>68</v>
      </c>
      <c r="H28" s="722" t="n">
        <f aca="false">[19]FINANCIALS!I$18</f>
        <v>69</v>
      </c>
      <c r="I28" s="722" t="n">
        <f aca="false">[19]FINANCIALS!J$18</f>
        <v>71</v>
      </c>
      <c r="J28" s="722" t="n">
        <f aca="false">[19]FINANCIALS!K$18</f>
        <v>72.42</v>
      </c>
      <c r="K28" s="722" t="n">
        <f aca="false">[19]FINANCIALS!L$18</f>
        <v>73.8684</v>
      </c>
      <c r="L28" s="722" t="n">
        <f aca="false">[19]FINANCIALS!M$18</f>
        <v>75.345768</v>
      </c>
      <c r="M28" s="722" t="n">
        <f aca="false">[19]FINANCIALS!N$18</f>
        <v>76.85268336</v>
      </c>
      <c r="N28" s="722" t="n">
        <f aca="false">[19]FINANCIALS!O$18</f>
        <v>78.3897370272</v>
      </c>
      <c r="O28" s="722" t="n">
        <f aca="false">[19]FINANCIALS!P$18</f>
        <v>79.957531767744</v>
      </c>
      <c r="P28" s="722" t="n">
        <f aca="false">[19]FINANCIALS!Q$18</f>
        <v>81.5566824030989</v>
      </c>
      <c r="Q28" s="722" t="n">
        <f aca="false">[19]FINANCIALS!R$18</f>
        <v>83.1878160511609</v>
      </c>
      <c r="R28" s="722" t="n">
        <f aca="false">[19]FINANCIALS!S$18</f>
        <v>84.8515723721841</v>
      </c>
      <c r="S28" s="722" t="n">
        <f aca="false">[19]FINANCIALS!T$18</f>
        <v>86.5486038196278</v>
      </c>
      <c r="T28" s="722" t="n">
        <f aca="false">[19]FINANCIALS!U$18</f>
        <v>88.2795758960203</v>
      </c>
      <c r="U28" s="722" t="n">
        <f aca="false">[19]FINANCIALS!V$18</f>
        <v>90.0451674139408</v>
      </c>
      <c r="V28" s="722" t="n">
        <f aca="false">[19]FINANCIALS!W$18</f>
        <v>91.8460707622196</v>
      </c>
      <c r="W28" s="722" t="n">
        <f aca="false">[19]FINANCIALS!X$18</f>
        <v>93.682992177464</v>
      </c>
      <c r="X28" s="722" t="n">
        <f aca="false">[19]FINANCIALS!Y$18</f>
        <v>95.5566520210132</v>
      </c>
      <c r="Y28" s="722" t="n">
        <f aca="false">[19]FINANCIALS!Z$18</f>
        <v>97.4677850614335</v>
      </c>
      <c r="AA28" s="294" t="n">
        <f aca="false">SUM(F28:Y28)</f>
        <v>1623.85703813311</v>
      </c>
      <c r="AB28" s="511" t="n">
        <f aca="false">AA28*$C$60</f>
        <v>1623.85703813311</v>
      </c>
    </row>
    <row r="29" customFormat="false" ht="12.75" hidden="false" customHeight="false" outlineLevel="0" collapsed="false">
      <c r="A29" s="176" t="s">
        <v>434</v>
      </c>
      <c r="D29" s="162" t="n">
        <v>0</v>
      </c>
      <c r="E29" s="722" t="n">
        <f aca="false">[19]FINANCIALS!F$19+[19]FINANCIALS!F$22</f>
        <v>53</v>
      </c>
      <c r="F29" s="722" t="n">
        <f aca="false">[19]FINANCIALS!G$19+[19]FINANCIALS!G$22</f>
        <v>73.46</v>
      </c>
      <c r="G29" s="722" t="n">
        <f aca="false">[19]FINANCIALS!H$19+[19]FINANCIALS!H$22</f>
        <v>33.929</v>
      </c>
      <c r="H29" s="722" t="n">
        <f aca="false">[19]FINANCIALS!I$19+[19]FINANCIALS!I$22</f>
        <v>34.408</v>
      </c>
      <c r="I29" s="722" t="n">
        <f aca="false">[19]FINANCIALS!J$19+[19]FINANCIALS!J$22</f>
        <v>34.896</v>
      </c>
      <c r="J29" s="722" t="n">
        <f aca="false">[19]FINANCIALS!K$19+[19]FINANCIALS!K$22</f>
        <v>25.39392</v>
      </c>
      <c r="K29" s="722" t="n">
        <f aca="false">[19]FINANCIALS!L$19+[19]FINANCIALS!L$22</f>
        <v>25.9017984</v>
      </c>
      <c r="L29" s="722" t="n">
        <f aca="false">[19]FINANCIALS!M$19+[19]FINANCIALS!M$22</f>
        <v>26.419834368</v>
      </c>
      <c r="M29" s="722" t="n">
        <f aca="false">[19]FINANCIALS!N$19+[19]FINANCIALS!N$22</f>
        <v>26.94823105536</v>
      </c>
      <c r="N29" s="722" t="n">
        <f aca="false">[19]FINANCIALS!O$19+[19]FINANCIALS!O$22</f>
        <v>27.4871956764672</v>
      </c>
      <c r="O29" s="722" t="n">
        <f aca="false">[19]FINANCIALS!P$19+[19]FINANCIALS!P$22</f>
        <v>28.0369395899965</v>
      </c>
      <c r="P29" s="722" t="n">
        <f aca="false">[19]FINANCIALS!Q$19+[19]FINANCIALS!Q$22</f>
        <v>28.5976783817965</v>
      </c>
      <c r="Q29" s="722" t="n">
        <f aca="false">[19]FINANCIALS!R$19+[19]FINANCIALS!R$22</f>
        <v>29.1696319494324</v>
      </c>
      <c r="R29" s="722" t="n">
        <f aca="false">[19]FINANCIALS!S$19+[19]FINANCIALS!S$22</f>
        <v>29.7530245884211</v>
      </c>
      <c r="S29" s="722" t="n">
        <f aca="false">[19]FINANCIALS!T$19+[19]FINANCIALS!T$22</f>
        <v>30.3480850801895</v>
      </c>
      <c r="T29" s="722" t="n">
        <f aca="false">[19]FINANCIALS!U$19+[19]FINANCIALS!U$22</f>
        <v>30.9550467817933</v>
      </c>
      <c r="U29" s="722" t="n">
        <f aca="false">[19]FINANCIALS!V$19+[19]FINANCIALS!V$22</f>
        <v>31.5741477174291</v>
      </c>
      <c r="V29" s="722" t="n">
        <f aca="false">[19]FINANCIALS!W$19+[19]FINANCIALS!W$22</f>
        <v>32.2056306717777</v>
      </c>
      <c r="W29" s="722" t="n">
        <f aca="false">[19]FINANCIALS!X$19+[19]FINANCIALS!X$22</f>
        <v>32.8497432852133</v>
      </c>
      <c r="X29" s="722" t="n">
        <f aca="false">[19]FINANCIALS!Y$19+[19]FINANCIALS!Y$22</f>
        <v>33.5067381509175</v>
      </c>
      <c r="Y29" s="722" t="n">
        <f aca="false">[19]FINANCIALS!Z$19+[19]FINANCIALS!Z$22</f>
        <v>34.1768729139359</v>
      </c>
      <c r="AA29" s="294" t="n">
        <f aca="false">SUM(F29:Y29)</f>
        <v>650.01751861073</v>
      </c>
      <c r="AB29" s="511" t="n">
        <f aca="false">AA29*$C$60</f>
        <v>650.01751861073</v>
      </c>
    </row>
    <row r="30" customFormat="false" ht="12.75" hidden="false" customHeight="false" outlineLevel="0" collapsed="false">
      <c r="A30" s="176" t="s">
        <v>435</v>
      </c>
      <c r="D30" s="162" t="n">
        <v>0</v>
      </c>
      <c r="E30" s="722"/>
      <c r="F30" s="722"/>
      <c r="G30" s="722"/>
      <c r="H30" s="722"/>
      <c r="I30" s="722"/>
      <c r="J30" s="722"/>
      <c r="K30" s="722"/>
      <c r="L30" s="722"/>
      <c r="M30" s="722"/>
      <c r="N30" s="722"/>
      <c r="O30" s="722"/>
      <c r="P30" s="722"/>
      <c r="Q30" s="722"/>
      <c r="R30" s="722"/>
      <c r="S30" s="722"/>
      <c r="T30" s="722"/>
      <c r="U30" s="722"/>
      <c r="V30" s="722"/>
      <c r="W30" s="722"/>
      <c r="X30" s="722"/>
      <c r="Y30" s="722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 t="n">
        <v>0</v>
      </c>
      <c r="E31" s="722"/>
      <c r="F31" s="722"/>
      <c r="G31" s="722"/>
      <c r="H31" s="722"/>
      <c r="I31" s="722"/>
      <c r="J31" s="722"/>
      <c r="K31" s="722"/>
      <c r="L31" s="722"/>
      <c r="M31" s="722"/>
      <c r="N31" s="722"/>
      <c r="O31" s="722"/>
      <c r="P31" s="722"/>
      <c r="Q31" s="722"/>
      <c r="R31" s="722"/>
      <c r="S31" s="722"/>
      <c r="T31" s="722"/>
      <c r="U31" s="722"/>
      <c r="V31" s="722"/>
      <c r="W31" s="722"/>
      <c r="X31" s="722"/>
      <c r="Y31" s="722"/>
      <c r="AA31" s="294" t="n">
        <f aca="false">SUM(F31:Y31)</f>
        <v>0</v>
      </c>
      <c r="AB31" s="511" t="n">
        <f aca="false">AA31*$C$60</f>
        <v>0</v>
      </c>
    </row>
    <row r="32" customFormat="false" ht="12.75" hidden="false" customHeight="false" outlineLevel="0" collapsed="false">
      <c r="A32" s="176" t="s">
        <v>437</v>
      </c>
      <c r="D32" s="162" t="n">
        <v>0</v>
      </c>
      <c r="E32" s="722"/>
      <c r="F32" s="722"/>
      <c r="G32" s="722"/>
      <c r="H32" s="722"/>
      <c r="I32" s="722"/>
      <c r="J32" s="722"/>
      <c r="K32" s="722"/>
      <c r="L32" s="722"/>
      <c r="M32" s="722"/>
      <c r="N32" s="722"/>
      <c r="O32" s="722"/>
      <c r="P32" s="722"/>
      <c r="Q32" s="722"/>
      <c r="R32" s="722"/>
      <c r="S32" s="722"/>
      <c r="T32" s="722"/>
      <c r="U32" s="722"/>
      <c r="V32" s="722"/>
      <c r="W32" s="722"/>
      <c r="X32" s="722"/>
      <c r="Y32" s="722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 t="n">
        <v>0</v>
      </c>
      <c r="E33" s="722"/>
      <c r="F33" s="722"/>
      <c r="G33" s="722"/>
      <c r="H33" s="722"/>
      <c r="I33" s="722"/>
      <c r="J33" s="722"/>
      <c r="K33" s="722"/>
      <c r="L33" s="722"/>
      <c r="M33" s="722"/>
      <c r="N33" s="722"/>
      <c r="O33" s="722"/>
      <c r="P33" s="722"/>
      <c r="Q33" s="722"/>
      <c r="R33" s="722"/>
      <c r="S33" s="722"/>
      <c r="T33" s="722"/>
      <c r="U33" s="722"/>
      <c r="V33" s="722"/>
      <c r="W33" s="722"/>
      <c r="X33" s="722"/>
      <c r="Y33" s="722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 t="n">
        <v>0</v>
      </c>
      <c r="E34" s="722" t="n">
        <f aca="false">[19]FINANCIALS!F$21</f>
        <v>153</v>
      </c>
      <c r="F34" s="722" t="n">
        <f aca="false">[19]FINANCIALS!G$21</f>
        <v>156</v>
      </c>
      <c r="G34" s="722" t="n">
        <f aca="false">[19]FINANCIALS!H$21</f>
        <v>159</v>
      </c>
      <c r="H34" s="722" t="n">
        <f aca="false">[19]FINANCIALS!I$21</f>
        <v>162</v>
      </c>
      <c r="I34" s="722" t="n">
        <f aca="false">[19]FINANCIALS!J$21</f>
        <v>165</v>
      </c>
      <c r="J34" s="722" t="n">
        <f aca="false">[19]FINANCIALS!K$21</f>
        <v>168.3</v>
      </c>
      <c r="K34" s="722" t="n">
        <f aca="false">[19]FINANCIALS!L$21</f>
        <v>171.666</v>
      </c>
      <c r="L34" s="722" t="n">
        <f aca="false">[19]FINANCIALS!M$21</f>
        <v>175.09932</v>
      </c>
      <c r="M34" s="722" t="n">
        <f aca="false">[19]FINANCIALS!N$21</f>
        <v>178.6013064</v>
      </c>
      <c r="N34" s="722" t="n">
        <f aca="false">[19]FINANCIALS!O$21</f>
        <v>182.173332528</v>
      </c>
      <c r="O34" s="722" t="n">
        <f aca="false">[19]FINANCIALS!P$21</f>
        <v>185.81679917856</v>
      </c>
      <c r="P34" s="722" t="n">
        <f aca="false">[19]FINANCIALS!Q$21</f>
        <v>189.533135162131</v>
      </c>
      <c r="Q34" s="722" t="n">
        <f aca="false">[19]FINANCIALS!R$21</f>
        <v>193.323797865374</v>
      </c>
      <c r="R34" s="722" t="n">
        <f aca="false">[19]FINANCIALS!S$21</f>
        <v>197.190273822681</v>
      </c>
      <c r="S34" s="722" t="n">
        <f aca="false">[19]FINANCIALS!T$21</f>
        <v>201.134079299135</v>
      </c>
      <c r="T34" s="722" t="n">
        <f aca="false">[19]FINANCIALS!U$21</f>
        <v>205.156760885118</v>
      </c>
      <c r="U34" s="722" t="n">
        <f aca="false">[19]FINANCIALS!V$21</f>
        <v>209.25989610282</v>
      </c>
      <c r="V34" s="722" t="n">
        <f aca="false">[19]FINANCIALS!W$21</f>
        <v>213.445094024876</v>
      </c>
      <c r="W34" s="722" t="n">
        <f aca="false">[19]FINANCIALS!X$21</f>
        <v>217.713995905374</v>
      </c>
      <c r="X34" s="722" t="n">
        <f aca="false">[19]FINANCIALS!Y$21</f>
        <v>222.068275823481</v>
      </c>
      <c r="Y34" s="722" t="n">
        <f aca="false">[19]FINANCIALS!Z$21</f>
        <v>226.509641339951</v>
      </c>
      <c r="AA34" s="294" t="n">
        <f aca="false">SUM(F34:Y34)</f>
        <v>3778.9917083375</v>
      </c>
      <c r="AB34" s="511" t="n">
        <f aca="false">AA34*$C$60</f>
        <v>3778.9917083375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 t="n">
        <v>0</v>
      </c>
      <c r="E35" s="725"/>
      <c r="F35" s="725"/>
      <c r="G35" s="725"/>
      <c r="H35" s="725"/>
      <c r="I35" s="725"/>
      <c r="J35" s="725"/>
      <c r="K35" s="725"/>
      <c r="L35" s="725"/>
      <c r="M35" s="725"/>
      <c r="N35" s="725"/>
      <c r="O35" s="725"/>
      <c r="P35" s="725"/>
      <c r="Q35" s="725"/>
      <c r="R35" s="725"/>
      <c r="S35" s="725"/>
      <c r="T35" s="725"/>
      <c r="U35" s="725"/>
      <c r="V35" s="725"/>
      <c r="W35" s="725"/>
      <c r="X35" s="725"/>
      <c r="Y35" s="725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892.481</v>
      </c>
      <c r="F36" s="162" t="n">
        <f aca="false">SUM(F24:F35)</f>
        <v>909.115</v>
      </c>
      <c r="G36" s="162" t="n">
        <f aca="false">SUM(G24:G35)</f>
        <v>1042.442</v>
      </c>
      <c r="H36" s="162" t="n">
        <f aca="false">SUM(H24:H35)</f>
        <v>1063.093</v>
      </c>
      <c r="I36" s="162" t="n">
        <f aca="false">SUM(I24:I35)</f>
        <v>1061.115</v>
      </c>
      <c r="J36" s="162" t="n">
        <f aca="false">SUM(J24:J35)</f>
        <v>1264.3198783161</v>
      </c>
      <c r="K36" s="162" t="n">
        <f aca="false">SUM(K24:K35)</f>
        <v>1282.84836097558</v>
      </c>
      <c r="L36" s="162" t="n">
        <f aca="false">SUM(L24:L35)</f>
        <v>1301.74741328825</v>
      </c>
      <c r="M36" s="162" t="n">
        <f aca="false">SUM(M24:M35)</f>
        <v>1321.02444664718</v>
      </c>
      <c r="N36" s="162" t="n">
        <f aca="false">SUM(N24:N35)</f>
        <v>1340.68702067328</v>
      </c>
      <c r="O36" s="162" t="n">
        <f aca="false">SUM(O24:O35)</f>
        <v>1360.74284617991</v>
      </c>
      <c r="P36" s="162" t="n">
        <f aca="false">SUM(P24:P35)</f>
        <v>1381.19978819666</v>
      </c>
      <c r="Q36" s="162" t="n">
        <f aca="false">SUM(Q24:Q35)</f>
        <v>1402.06586905376</v>
      </c>
      <c r="R36" s="162" t="n">
        <f aca="false">SUM(R24:R35)</f>
        <v>1423.34927152799</v>
      </c>
      <c r="S36" s="162" t="n">
        <f aca="false">SUM(S24:S35)</f>
        <v>1445.05834205171</v>
      </c>
      <c r="T36" s="162" t="n">
        <f aca="false">SUM(T24:T35)</f>
        <v>1467.20159398591</v>
      </c>
      <c r="U36" s="162" t="n">
        <f aca="false">SUM(U24:U35)</f>
        <v>1489.78771095879</v>
      </c>
      <c r="V36" s="162" t="n">
        <f aca="false">SUM(V24:V35)</f>
        <v>1512.82555027112</v>
      </c>
      <c r="W36" s="162" t="n">
        <f aca="false">SUM(W24:W35)</f>
        <v>1536.3241463697</v>
      </c>
      <c r="X36" s="162" t="n">
        <f aca="false">SUM(X24:X35)</f>
        <v>1560.29271439026</v>
      </c>
      <c r="Y36" s="162" t="n">
        <f aca="false">SUM(Y24:Y35)</f>
        <v>1584.74065377122</v>
      </c>
      <c r="AA36" s="294" t="n">
        <f aca="false">SUM(F36:Y36)</f>
        <v>26749.9806066574</v>
      </c>
      <c r="AB36" s="511" t="n">
        <f aca="false">AA36*$C$60</f>
        <v>26749.9806066574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4243.443</v>
      </c>
      <c r="F39" s="428" t="n">
        <f aca="false">F20-F36</f>
        <v>3951.479</v>
      </c>
      <c r="G39" s="428" t="n">
        <f aca="false">G20-G36</f>
        <v>3840.918</v>
      </c>
      <c r="H39" s="428" t="n">
        <f aca="false">H20-H36</f>
        <v>3854.416</v>
      </c>
      <c r="I39" s="428" t="n">
        <f aca="false">I20-I36</f>
        <v>3879.16</v>
      </c>
      <c r="J39" s="428" t="n">
        <f aca="false">J20-J36</f>
        <v>3788.19240455208</v>
      </c>
      <c r="K39" s="428" t="n">
        <f aca="false">K20-K36</f>
        <v>3802.52124679263</v>
      </c>
      <c r="L39" s="428" t="n">
        <f aca="false">L20-L36</f>
        <v>3818.11756783541</v>
      </c>
      <c r="M39" s="428" t="n">
        <f aca="false">M20-M36</f>
        <v>3833.72133099793</v>
      </c>
      <c r="N39" s="428" t="n">
        <f aca="false">N20-N36</f>
        <v>3849.03590928476</v>
      </c>
      <c r="O39" s="428" t="n">
        <f aca="false">O20-O36</f>
        <v>3866.94426562744</v>
      </c>
      <c r="P39" s="428" t="n">
        <f aca="false">P20-P36</f>
        <v>3886.2822654984</v>
      </c>
      <c r="Q39" s="428" t="n">
        <f aca="false">Q20-Q36</f>
        <v>3906.36739602698</v>
      </c>
      <c r="R39" s="428" t="n">
        <f aca="false">R20-R36</f>
        <v>3927.19147443636</v>
      </c>
      <c r="S39" s="428" t="n">
        <f aca="false">S20-S36</f>
        <v>3949.22793325169</v>
      </c>
      <c r="T39" s="428" t="n">
        <f aca="false">T20-T36</f>
        <v>3971.69741278</v>
      </c>
      <c r="U39" s="428" t="n">
        <f aca="false">U20-U36</f>
        <v>3993.53131568664</v>
      </c>
      <c r="V39" s="428" t="n">
        <f aca="false">V20-V36</f>
        <v>4015.58798679429</v>
      </c>
      <c r="W39" s="428" t="n">
        <f aca="false">W20-W36</f>
        <v>2908.37580374364</v>
      </c>
      <c r="X39" s="428" t="n">
        <f aca="false">X20-X36</f>
        <v>1330.38103048054</v>
      </c>
      <c r="Y39" s="428" t="n">
        <f aca="false">Y20-Y36</f>
        <v>1305.93309109958</v>
      </c>
      <c r="Z39" s="144"/>
      <c r="AA39" s="294" t="n">
        <f aca="false">SUM(F39:Y39)</f>
        <v>71679.0814348884</v>
      </c>
      <c r="AB39" s="511" t="n">
        <f aca="false">AA39*$C$60</f>
        <v>71679.0814348884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428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 t="n">
        <v>0</v>
      </c>
      <c r="F41" s="162" t="n">
        <f aca="false">+F109</f>
        <v>1475</v>
      </c>
      <c r="G41" s="162" t="n">
        <f aca="false">+G109</f>
        <v>1475</v>
      </c>
      <c r="H41" s="162" t="n">
        <f aca="false">+H109</f>
        <v>1475</v>
      </c>
      <c r="I41" s="162" t="n">
        <f aca="false">+I109</f>
        <v>1475</v>
      </c>
      <c r="J41" s="162" t="n">
        <f aca="false">+J109</f>
        <v>1475</v>
      </c>
      <c r="K41" s="162" t="n">
        <f aca="false">+K109</f>
        <v>1475</v>
      </c>
      <c r="L41" s="162" t="n">
        <f aca="false">+L109</f>
        <v>1475</v>
      </c>
      <c r="M41" s="162" t="n">
        <f aca="false">+M109</f>
        <v>1475</v>
      </c>
      <c r="N41" s="162" t="n">
        <f aca="false">+N109</f>
        <v>1475</v>
      </c>
      <c r="O41" s="162" t="n">
        <f aca="false">+O109</f>
        <v>1475</v>
      </c>
      <c r="P41" s="162" t="n">
        <f aca="false">+P109</f>
        <v>1475</v>
      </c>
      <c r="Q41" s="162" t="n">
        <f aca="false">+Q109</f>
        <v>1475</v>
      </c>
      <c r="R41" s="162" t="n">
        <f aca="false">+R109</f>
        <v>1475</v>
      </c>
      <c r="S41" s="162" t="n">
        <f aca="false">+S109</f>
        <v>1475</v>
      </c>
      <c r="T41" s="162" t="n">
        <f aca="false">+T109</f>
        <v>1475</v>
      </c>
      <c r="U41" s="162" t="n">
        <f aca="false">+U109</f>
        <v>1475</v>
      </c>
      <c r="V41" s="162" t="n">
        <f aca="false">+V109</f>
        <v>1475</v>
      </c>
      <c r="W41" s="162" t="n">
        <f aca="false">+W109</f>
        <v>1475</v>
      </c>
      <c r="X41" s="162" t="n">
        <f aca="false">+X109</f>
        <v>1475</v>
      </c>
      <c r="Y41" s="162" t="n">
        <f aca="false">+Y109</f>
        <v>1475</v>
      </c>
      <c r="AA41" s="294" t="n">
        <f aca="false">SUM(F41:Y41)</f>
        <v>29500</v>
      </c>
      <c r="AB41" s="511" t="n">
        <f aca="false">AA41*$C$60</f>
        <v>29500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4243.443</v>
      </c>
      <c r="F44" s="428" t="n">
        <f aca="false">F39-F41</f>
        <v>2476.479</v>
      </c>
      <c r="G44" s="428" t="n">
        <f aca="false">G39-G41</f>
        <v>2365.918</v>
      </c>
      <c r="H44" s="428" t="n">
        <f aca="false">H39-H41</f>
        <v>2379.416</v>
      </c>
      <c r="I44" s="428" t="n">
        <f aca="false">I39-I41</f>
        <v>2404.16</v>
      </c>
      <c r="J44" s="428" t="n">
        <f aca="false">J39-J41</f>
        <v>2313.19240455208</v>
      </c>
      <c r="K44" s="428" t="n">
        <f aca="false">K39-K41</f>
        <v>2327.52124679263</v>
      </c>
      <c r="L44" s="428" t="n">
        <f aca="false">L39-L41</f>
        <v>2343.11756783541</v>
      </c>
      <c r="M44" s="428" t="n">
        <f aca="false">M39-M41</f>
        <v>2358.72133099793</v>
      </c>
      <c r="N44" s="428" t="n">
        <f aca="false">N39-N41</f>
        <v>2374.03590928476</v>
      </c>
      <c r="O44" s="428" t="n">
        <f aca="false">O39-O41</f>
        <v>2391.94426562744</v>
      </c>
      <c r="P44" s="428" t="n">
        <f aca="false">P39-P41</f>
        <v>2411.2822654984</v>
      </c>
      <c r="Q44" s="428" t="n">
        <f aca="false">Q39-Q41</f>
        <v>2431.36739602698</v>
      </c>
      <c r="R44" s="428" t="n">
        <f aca="false">R39-R41</f>
        <v>2452.19147443636</v>
      </c>
      <c r="S44" s="428" t="n">
        <f aca="false">S39-S41</f>
        <v>2474.22793325169</v>
      </c>
      <c r="T44" s="428" t="n">
        <f aca="false">T39-T41</f>
        <v>2496.69741278</v>
      </c>
      <c r="U44" s="428" t="n">
        <f aca="false">U39-U41</f>
        <v>2518.53131568664</v>
      </c>
      <c r="V44" s="428" t="n">
        <f aca="false">V39-V41</f>
        <v>2540.58798679429</v>
      </c>
      <c r="W44" s="428" t="n">
        <f aca="false">W39-W41</f>
        <v>1433.37580374364</v>
      </c>
      <c r="X44" s="428" t="n">
        <f aca="false">X39-X41</f>
        <v>-144.618969519457</v>
      </c>
      <c r="Y44" s="428" t="n">
        <f aca="false">Y39-Y41</f>
        <v>-169.066908900423</v>
      </c>
      <c r="Z44" s="144"/>
      <c r="AA44" s="294" t="n">
        <f aca="false">SUM(F44:Y44)</f>
        <v>42179.0814348884</v>
      </c>
      <c r="AB44" s="511" t="n">
        <f aca="false">AA44*$C$60</f>
        <v>42179.0814348884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22" t="n">
        <v>0</v>
      </c>
      <c r="F46" s="722" t="n">
        <v>0</v>
      </c>
      <c r="G46" s="722" t="n">
        <v>0</v>
      </c>
      <c r="H46" s="722" t="n">
        <v>0</v>
      </c>
      <c r="I46" s="722" t="n">
        <v>0</v>
      </c>
      <c r="J46" s="722" t="n">
        <v>0</v>
      </c>
      <c r="K46" s="722" t="n">
        <v>0</v>
      </c>
      <c r="L46" s="722" t="n">
        <v>0</v>
      </c>
      <c r="M46" s="722" t="n">
        <v>0</v>
      </c>
      <c r="N46" s="722" t="n">
        <v>0</v>
      </c>
      <c r="O46" s="722" t="n">
        <v>0</v>
      </c>
      <c r="P46" s="722" t="n">
        <v>0</v>
      </c>
      <c r="Q46" s="722" t="n">
        <v>0</v>
      </c>
      <c r="R46" s="722" t="n">
        <v>0</v>
      </c>
      <c r="S46" s="722" t="n">
        <v>0</v>
      </c>
      <c r="T46" s="722" t="n">
        <v>0</v>
      </c>
      <c r="U46" s="722" t="n">
        <v>0</v>
      </c>
      <c r="V46" s="722" t="n">
        <v>0</v>
      </c>
      <c r="W46" s="722" t="n">
        <v>0</v>
      </c>
      <c r="X46" s="722" t="n">
        <v>0</v>
      </c>
      <c r="Y46" s="722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4243.443</v>
      </c>
      <c r="F49" s="428" t="n">
        <f aca="false">F44-F46</f>
        <v>2476.479</v>
      </c>
      <c r="G49" s="428" t="n">
        <f aca="false">G44-G46</f>
        <v>2365.918</v>
      </c>
      <c r="H49" s="428" t="n">
        <f aca="false">H44-H46</f>
        <v>2379.416</v>
      </c>
      <c r="I49" s="428" t="n">
        <f aca="false">I44-I46</f>
        <v>2404.16</v>
      </c>
      <c r="J49" s="428" t="n">
        <f aca="false">J44-J46</f>
        <v>2313.19240455208</v>
      </c>
      <c r="K49" s="428" t="n">
        <f aca="false">K44-K46</f>
        <v>2327.52124679263</v>
      </c>
      <c r="L49" s="428" t="n">
        <f aca="false">L44-L46</f>
        <v>2343.11756783541</v>
      </c>
      <c r="M49" s="428" t="n">
        <f aca="false">M44-M46</f>
        <v>2358.72133099793</v>
      </c>
      <c r="N49" s="428" t="n">
        <f aca="false">N44-N46</f>
        <v>2374.03590928476</v>
      </c>
      <c r="O49" s="428" t="n">
        <f aca="false">O44-O46</f>
        <v>2391.94426562744</v>
      </c>
      <c r="P49" s="428" t="n">
        <f aca="false">P44-P46</f>
        <v>2411.2822654984</v>
      </c>
      <c r="Q49" s="428" t="n">
        <f aca="false">Q44-Q46</f>
        <v>2431.36739602698</v>
      </c>
      <c r="R49" s="428" t="n">
        <f aca="false">R44-R46</f>
        <v>2452.19147443636</v>
      </c>
      <c r="S49" s="428" t="n">
        <f aca="false">S44-S46</f>
        <v>2474.22793325169</v>
      </c>
      <c r="T49" s="428" t="n">
        <f aca="false">T44-T46</f>
        <v>2496.69741278</v>
      </c>
      <c r="U49" s="428" t="n">
        <f aca="false">U44-U46</f>
        <v>2518.53131568664</v>
      </c>
      <c r="V49" s="428" t="n">
        <f aca="false">V44-V46</f>
        <v>2540.58798679429</v>
      </c>
      <c r="W49" s="428" t="n">
        <f aca="false">W44-W46</f>
        <v>1433.37580374364</v>
      </c>
      <c r="X49" s="428" t="n">
        <f aca="false">X44-X46</f>
        <v>-144.618969519457</v>
      </c>
      <c r="Y49" s="428" t="n">
        <f aca="false">Y44-Y46</f>
        <v>-169.066908900423</v>
      </c>
      <c r="Z49" s="144"/>
      <c r="AA49" s="294" t="n">
        <f aca="false">SUM(F49:Y49)</f>
        <v>42179.0814348884</v>
      </c>
      <c r="AB49" s="511" t="n">
        <f aca="false">AA49*$C$60</f>
        <v>42179.0814348884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726" t="n">
        <v>0.12</v>
      </c>
      <c r="D51" s="162"/>
      <c r="E51" s="162" t="n">
        <f aca="false">E49*-$C$51</f>
        <v>-509.21316</v>
      </c>
      <c r="F51" s="162" t="n">
        <f aca="false">F49*-$C$51</f>
        <v>-297.17748</v>
      </c>
      <c r="G51" s="169" t="n">
        <f aca="false">G49*-$C$51</f>
        <v>-283.91016</v>
      </c>
      <c r="H51" s="162" t="n">
        <f aca="false">H49*-$C$51</f>
        <v>-285.52992</v>
      </c>
      <c r="I51" s="162" t="n">
        <f aca="false">I49*-$C$51</f>
        <v>-288.4992</v>
      </c>
      <c r="J51" s="162" t="n">
        <f aca="false">J49*-$C$51</f>
        <v>-277.58308854625</v>
      </c>
      <c r="K51" s="162" t="n">
        <f aca="false">K49*-$C$51</f>
        <v>-279.302549615115</v>
      </c>
      <c r="L51" s="162" t="n">
        <f aca="false">L49*-$C$51</f>
        <v>-281.17410814025</v>
      </c>
      <c r="M51" s="162" t="n">
        <f aca="false">M49*-$C$51</f>
        <v>-283.046559719752</v>
      </c>
      <c r="N51" s="162" t="n">
        <f aca="false">N49*-$C$51</f>
        <v>-284.884309114171</v>
      </c>
      <c r="O51" s="162" t="n">
        <f aca="false">O49*-$C$51</f>
        <v>-287.033311875293</v>
      </c>
      <c r="P51" s="162" t="n">
        <f aca="false">P49*-$C$51</f>
        <v>-289.353871859809</v>
      </c>
      <c r="Q51" s="162" t="n">
        <f aca="false">Q49*-$C$51</f>
        <v>-291.764087523238</v>
      </c>
      <c r="R51" s="162" t="n">
        <f aca="false">R49*-$C$51</f>
        <v>-294.262976932364</v>
      </c>
      <c r="S51" s="162" t="n">
        <f aca="false">S49*-$C$51</f>
        <v>-296.907351990202</v>
      </c>
      <c r="T51" s="162" t="n">
        <f aca="false">T49*-$C$51</f>
        <v>-299.6036895336</v>
      </c>
      <c r="U51" s="162" t="n">
        <f aca="false">U49*-$C$51</f>
        <v>-302.223757882396</v>
      </c>
      <c r="V51" s="162" t="n">
        <f aca="false">V49*-$C$51</f>
        <v>-304.870558415314</v>
      </c>
      <c r="W51" s="162" t="n">
        <f aca="false">W49*-$C$51</f>
        <v>-172.005096449237</v>
      </c>
      <c r="X51" s="162" t="n">
        <f aca="false">X49*-$C$51</f>
        <v>17.3542763423349</v>
      </c>
      <c r="Y51" s="162" t="n">
        <f aca="false">Y49*-$C$51</f>
        <v>20.2880290680507</v>
      </c>
      <c r="AA51" s="294" t="n">
        <f aca="false">SUM(F51:Y51)</f>
        <v>-5061.48977218661</v>
      </c>
      <c r="AB51" s="511" t="n">
        <f aca="false">AA51*$C$60</f>
        <v>-5061.48977218661</v>
      </c>
    </row>
    <row r="52" customFormat="false" ht="12.75" hidden="false" customHeight="false" outlineLevel="0" collapsed="false">
      <c r="A52" s="176" t="s">
        <v>138</v>
      </c>
      <c r="C52" s="358" t="n">
        <v>0.35</v>
      </c>
      <c r="D52" s="517"/>
      <c r="E52" s="517" t="n">
        <f aca="false">((E49+E51)*-$C$52)+E56</f>
        <v>774.304652306977</v>
      </c>
      <c r="F52" s="517" t="n">
        <f aca="false">((F49+F51)*-$C$52)+F56</f>
        <v>1318.52956430698</v>
      </c>
      <c r="G52" s="517" t="n">
        <f aca="false">((G49+G51)*-$C$52)+G56</f>
        <v>1352.58235230698</v>
      </c>
      <c r="H52" s="517" t="n">
        <f aca="false">((H49+H51)*-$C$52)+H56</f>
        <v>1464.05191810181</v>
      </c>
      <c r="I52" s="517" t="n">
        <f aca="false">((I49+I51)*-$C$52)+I56</f>
        <v>1456.43076610181</v>
      </c>
      <c r="J52" s="517" t="n">
        <f aca="false">((J49+J51)*-$C$52)+J56</f>
        <v>1600.0757352946</v>
      </c>
      <c r="K52" s="517" t="n">
        <f aca="false">((K49+K51)*-$C$52)+K56</f>
        <v>1595.66245188451</v>
      </c>
      <c r="L52" s="517" t="n">
        <f aca="false">((L49+L51)*-$C$52)+L56</f>
        <v>1590.85878500333</v>
      </c>
      <c r="M52" s="517" t="n">
        <f aca="false">((M49+M51)*-$C$52)+M56</f>
        <v>1701.67977574411</v>
      </c>
      <c r="N52" s="517" t="n">
        <f aca="false">((N49+N51)*-$C$52)+N56</f>
        <v>273.325865418135</v>
      </c>
      <c r="O52" s="517" t="n">
        <f aca="false">((O49+O51)*-$C$52)+O56</f>
        <v>-736.718833813251</v>
      </c>
      <c r="P52" s="517" t="n">
        <f aca="false">((P49+P51)*-$C$52)+P56</f>
        <v>-742.674937773509</v>
      </c>
      <c r="Q52" s="517" t="n">
        <f aca="false">((Q49+Q51)*-$C$52)+Q56</f>
        <v>-748.86115797631</v>
      </c>
      <c r="R52" s="517" t="n">
        <f aca="false">((R49+R51)*-$C$52)+R56</f>
        <v>-755.2749741264</v>
      </c>
      <c r="S52" s="517" t="n">
        <f aca="false">((S49+S51)*-$C$52)+S56</f>
        <v>-762.06220344152</v>
      </c>
      <c r="T52" s="517" t="n">
        <f aca="false">((T49+T51)*-$C$52)+T56</f>
        <v>-768.98280313624</v>
      </c>
      <c r="U52" s="517" t="n">
        <f aca="false">((U49+U51)*-$C$52)+U56</f>
        <v>-775.707645231484</v>
      </c>
      <c r="V52" s="517" t="n">
        <f aca="false">((V49+V51)*-$C$52)+V56</f>
        <v>-782.50109993264</v>
      </c>
      <c r="W52" s="517" t="n">
        <f aca="false">((W49+W51)*-$C$52)+W56</f>
        <v>-441.479747553041</v>
      </c>
      <c r="X52" s="517" t="n">
        <f aca="false">((X49+X51)*-$C$52)+X56</f>
        <v>44.5426426119928</v>
      </c>
      <c r="Y52" s="517" t="n">
        <f aca="false">((Y49+Y51)*-$C$52)+Y56</f>
        <v>52.0726079413301</v>
      </c>
      <c r="AA52" s="294" t="n">
        <f aca="false">SUM(F52:Y52)</f>
        <v>5935.54906173119</v>
      </c>
      <c r="AB52" s="511" t="n">
        <f aca="false">AA52*$C$60</f>
        <v>5935.54906173119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4508.53449230698</v>
      </c>
      <c r="F54" s="428" t="n">
        <f aca="false">SUM(F49:F52)</f>
        <v>3497.83108430698</v>
      </c>
      <c r="G54" s="428" t="n">
        <f aca="false">SUM(G49:G52)</f>
        <v>3434.59019230698</v>
      </c>
      <c r="H54" s="428" t="n">
        <f aca="false">SUM(H49:H52)</f>
        <v>3557.93799810181</v>
      </c>
      <c r="I54" s="428" t="n">
        <f aca="false">SUM(I49:I52)</f>
        <v>3572.09156610181</v>
      </c>
      <c r="J54" s="428" t="n">
        <f aca="false">SUM(J49:J52)</f>
        <v>3635.68505130043</v>
      </c>
      <c r="K54" s="428" t="n">
        <f aca="false">SUM(K49:K52)</f>
        <v>3643.88114906202</v>
      </c>
      <c r="L54" s="428" t="n">
        <f aca="false">SUM(L49:L52)</f>
        <v>3652.8022446985</v>
      </c>
      <c r="M54" s="428" t="n">
        <f aca="false">SUM(M49:M52)</f>
        <v>3777.35454702229</v>
      </c>
      <c r="N54" s="428" t="n">
        <f aca="false">SUM(N49:N52)</f>
        <v>2362.47746558873</v>
      </c>
      <c r="O54" s="428" t="n">
        <f aca="false">SUM(O49:O52)</f>
        <v>1368.1921199389</v>
      </c>
      <c r="P54" s="428" t="n">
        <f aca="false">SUM(P49:P52)</f>
        <v>1379.25345586509</v>
      </c>
      <c r="Q54" s="428" t="n">
        <f aca="false">SUM(Q49:Q52)</f>
        <v>1390.74215052743</v>
      </c>
      <c r="R54" s="428" t="n">
        <f aca="false">SUM(R49:R52)</f>
        <v>1402.6535233776</v>
      </c>
      <c r="S54" s="428" t="n">
        <f aca="false">SUM(S49:S52)</f>
        <v>1415.25837781997</v>
      </c>
      <c r="T54" s="428" t="n">
        <f aca="false">SUM(T49:T52)</f>
        <v>1428.11092011016</v>
      </c>
      <c r="U54" s="428" t="n">
        <f aca="false">SUM(U49:U52)</f>
        <v>1440.59991257276</v>
      </c>
      <c r="V54" s="428" t="n">
        <f aca="false">SUM(V49:V52)</f>
        <v>1453.21632844633</v>
      </c>
      <c r="W54" s="428" t="n">
        <f aca="false">SUM(W49:W52)</f>
        <v>819.890959741362</v>
      </c>
      <c r="X54" s="428" t="n">
        <f aca="false">SUM(X49:X52)</f>
        <v>-82.7220505651295</v>
      </c>
      <c r="Y54" s="428" t="n">
        <f aca="false">SUM(Y49:Y52)</f>
        <v>-96.7062718910417</v>
      </c>
      <c r="Z54" s="144"/>
      <c r="AA54" s="294" t="n">
        <f aca="false">SUM(F54:Y54)</f>
        <v>43053.140724433</v>
      </c>
      <c r="AB54" s="511" t="n">
        <f aca="false">AA54*$C$60</f>
        <v>43053.140724433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f aca="false">[19]TAX!F$48</f>
        <v>2081.28509630698</v>
      </c>
      <c r="F56" s="212" t="n">
        <f aca="false">[19]TAX!G$48</f>
        <v>2081.28509630698</v>
      </c>
      <c r="G56" s="212" t="n">
        <f aca="false">[19]TAX!H$48</f>
        <v>2081.28509630698</v>
      </c>
      <c r="H56" s="212" t="n">
        <f aca="false">[19]TAX!I$48</f>
        <v>2196.91204610181</v>
      </c>
      <c r="I56" s="212" t="n">
        <f aca="false">[19]TAX!J$48</f>
        <v>2196.91204610181</v>
      </c>
      <c r="J56" s="212" t="n">
        <f aca="false">[19]TAX!K$48</f>
        <v>2312.53899589664</v>
      </c>
      <c r="K56" s="212" t="n">
        <f aca="false">[19]TAX!L$48</f>
        <v>2312.53899589664</v>
      </c>
      <c r="L56" s="212" t="n">
        <f aca="false">[19]TAX!M$48</f>
        <v>2312.53899589664</v>
      </c>
      <c r="M56" s="212" t="n">
        <f aca="false">[19]TAX!N$48</f>
        <v>2428.16594569147</v>
      </c>
      <c r="N56" s="212" t="n">
        <f aca="false">[19]TAX!O$48</f>
        <v>1004.52892547784</v>
      </c>
      <c r="O56" s="212" t="n">
        <f aca="false">[19]TAX!P$48</f>
        <v>0</v>
      </c>
      <c r="P56" s="212" t="n">
        <f aca="false">[19]TAX!Q$48</f>
        <v>0</v>
      </c>
      <c r="Q56" s="212" t="n">
        <f aca="false">[19]TAX!R$48</f>
        <v>0</v>
      </c>
      <c r="R56" s="212" t="n">
        <f aca="false">[19]TAX!S$48</f>
        <v>0</v>
      </c>
      <c r="S56" s="212" t="n">
        <f aca="false">[19]TAX!T$48</f>
        <v>0</v>
      </c>
      <c r="T56" s="212" t="n">
        <f aca="false">[19]TAX!U$48</f>
        <v>0</v>
      </c>
      <c r="U56" s="212" t="n">
        <f aca="false">[19]TAX!V$48</f>
        <v>0</v>
      </c>
      <c r="V56" s="212" t="n">
        <f aca="false">[19]TAX!W$48</f>
        <v>0</v>
      </c>
      <c r="W56" s="212" t="n">
        <f aca="false">[19]TAX!X$48</f>
        <v>0</v>
      </c>
      <c r="X56" s="212" t="n">
        <f aca="false">[19]TAX!Y$48</f>
        <v>0</v>
      </c>
      <c r="Y56" s="212" t="n">
        <f aca="false">[19]TAX!Z$48</f>
        <v>0</v>
      </c>
      <c r="AA56" s="294" t="n">
        <f aca="false">SUM(F56:Y56)</f>
        <v>18926.7061436768</v>
      </c>
      <c r="AB56" s="511" t="n">
        <f aca="false">AA56*$C$60</f>
        <v>18926.7061436768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727" t="n">
        <v>1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40210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4243.443</v>
      </c>
      <c r="F64" s="147" t="n">
        <f aca="false">F39</f>
        <v>3951.479</v>
      </c>
      <c r="G64" s="147" t="n">
        <f aca="false">G39</f>
        <v>3840.918</v>
      </c>
      <c r="H64" s="147" t="n">
        <f aca="false">H39</f>
        <v>3854.416</v>
      </c>
      <c r="I64" s="147" t="n">
        <f aca="false">I39</f>
        <v>3879.16</v>
      </c>
      <c r="J64" s="147" t="n">
        <f aca="false">J39</f>
        <v>3788.19240455208</v>
      </c>
      <c r="K64" s="147" t="n">
        <f aca="false">K39</f>
        <v>3802.52124679263</v>
      </c>
      <c r="L64" s="147" t="n">
        <f aca="false">L39</f>
        <v>3818.11756783541</v>
      </c>
      <c r="M64" s="147" t="n">
        <f aca="false">M39</f>
        <v>3833.72133099793</v>
      </c>
      <c r="N64" s="147" t="n">
        <f aca="false">N39</f>
        <v>3849.03590928476</v>
      </c>
      <c r="O64" s="147" t="n">
        <f aca="false">O39</f>
        <v>3866.94426562744</v>
      </c>
      <c r="P64" s="147" t="n">
        <f aca="false">P39</f>
        <v>3886.2822654984</v>
      </c>
      <c r="Q64" s="147" t="n">
        <f aca="false">Q39</f>
        <v>3906.36739602698</v>
      </c>
      <c r="R64" s="147" t="n">
        <f aca="false">R39</f>
        <v>3927.19147443636</v>
      </c>
      <c r="S64" s="147" t="n">
        <f aca="false">S39</f>
        <v>3949.22793325169</v>
      </c>
      <c r="T64" s="147" t="n">
        <f aca="false">T39</f>
        <v>3971.69741278</v>
      </c>
      <c r="U64" s="147" t="n">
        <f aca="false">U39</f>
        <v>3993.53131568664</v>
      </c>
      <c r="V64" s="147" t="n">
        <f aca="false">V39</f>
        <v>4015.58798679429</v>
      </c>
      <c r="W64" s="147" t="n">
        <f aca="false">W39</f>
        <v>2908.37580374364</v>
      </c>
      <c r="X64" s="147" t="n">
        <f aca="false">X39</f>
        <v>1330.38103048054</v>
      </c>
      <c r="Y64" s="147" t="n">
        <f aca="false">Y39</f>
        <v>1305.93309109958</v>
      </c>
      <c r="AA64" s="294" t="n">
        <f aca="false">SUM(F64:Y64)</f>
        <v>71679.0814348884</v>
      </c>
      <c r="AB64" s="511" t="n">
        <f aca="false">AA64*$C$60</f>
        <v>71679.0814348884</v>
      </c>
    </row>
    <row r="65" customFormat="false" ht="12.75" hidden="false" customHeight="false" outlineLevel="1" collapsed="false">
      <c r="A65" s="206" t="s">
        <v>444</v>
      </c>
      <c r="D65" s="147"/>
      <c r="E65" s="147" t="n">
        <v>0</v>
      </c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728" t="n">
        <v>0</v>
      </c>
      <c r="F66" s="728" t="n">
        <v>0</v>
      </c>
      <c r="G66" s="728" t="n">
        <v>0</v>
      </c>
      <c r="H66" s="728" t="n">
        <v>0</v>
      </c>
      <c r="I66" s="728" t="n">
        <v>0</v>
      </c>
      <c r="J66" s="728" t="n">
        <v>0</v>
      </c>
      <c r="K66" s="728" t="n">
        <v>0</v>
      </c>
      <c r="L66" s="728" t="n">
        <v>0</v>
      </c>
      <c r="M66" s="728" t="n">
        <v>0</v>
      </c>
      <c r="N66" s="728" t="n">
        <v>0</v>
      </c>
      <c r="O66" s="728" t="n">
        <v>0</v>
      </c>
      <c r="P66" s="728" t="n">
        <v>0</v>
      </c>
      <c r="Q66" s="728" t="n">
        <v>0</v>
      </c>
      <c r="R66" s="728" t="n">
        <v>0</v>
      </c>
      <c r="S66" s="728" t="n">
        <v>0</v>
      </c>
      <c r="T66" s="728" t="n">
        <v>0</v>
      </c>
      <c r="U66" s="728" t="n">
        <v>0</v>
      </c>
      <c r="V66" s="728" t="n">
        <v>0</v>
      </c>
      <c r="W66" s="728" t="n">
        <v>0</v>
      </c>
      <c r="X66" s="728" t="n">
        <v>0</v>
      </c>
      <c r="Y66" s="728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2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4243.443</v>
      </c>
      <c r="F69" s="524" t="n">
        <f aca="false">SUM(F64:F66)</f>
        <v>3951.479</v>
      </c>
      <c r="G69" s="524" t="n">
        <f aca="false">SUM(G64:G66)</f>
        <v>3840.918</v>
      </c>
      <c r="H69" s="524" t="n">
        <f aca="false">SUM(H64:H66)</f>
        <v>3854.416</v>
      </c>
      <c r="I69" s="524" t="n">
        <f aca="false">SUM(I64:I66)</f>
        <v>3879.16</v>
      </c>
      <c r="J69" s="524" t="n">
        <f aca="false">SUM(J64:J66)</f>
        <v>3788.19240455208</v>
      </c>
      <c r="K69" s="524" t="n">
        <f aca="false">SUM(K64:K66)</f>
        <v>3802.52124679263</v>
      </c>
      <c r="L69" s="524" t="n">
        <f aca="false">SUM(L64:L66)</f>
        <v>3818.11756783541</v>
      </c>
      <c r="M69" s="524" t="n">
        <f aca="false">SUM(M64:M66)</f>
        <v>3833.72133099793</v>
      </c>
      <c r="N69" s="524" t="n">
        <f aca="false">SUM(N64:N66)</f>
        <v>3849.03590928476</v>
      </c>
      <c r="O69" s="524" t="n">
        <f aca="false">SUM(O64:O66)</f>
        <v>3866.94426562744</v>
      </c>
      <c r="P69" s="524" t="n">
        <f aca="false">SUM(P64:P66)</f>
        <v>3886.2822654984</v>
      </c>
      <c r="Q69" s="524" t="n">
        <f aca="false">SUM(Q64:Q66)</f>
        <v>3906.36739602698</v>
      </c>
      <c r="R69" s="524" t="n">
        <f aca="false">SUM(R64:R66)</f>
        <v>3927.19147443636</v>
      </c>
      <c r="S69" s="524" t="n">
        <f aca="false">SUM(S64:S66)</f>
        <v>3949.22793325169</v>
      </c>
      <c r="T69" s="524" t="n">
        <f aca="false">SUM(T64:T66)</f>
        <v>3971.69741278</v>
      </c>
      <c r="U69" s="524" t="n">
        <f aca="false">SUM(U64:U66)</f>
        <v>3993.53131568664</v>
      </c>
      <c r="V69" s="524" t="n">
        <f aca="false">SUM(V64:V66)</f>
        <v>4015.58798679429</v>
      </c>
      <c r="W69" s="524" t="n">
        <f aca="false">SUM(W64:W66)</f>
        <v>2908.37580374364</v>
      </c>
      <c r="X69" s="524" t="n">
        <f aca="false">SUM(X64:X66)</f>
        <v>1330.38103048054</v>
      </c>
      <c r="Y69" s="524" t="n">
        <f aca="false">SUM(Y64:Y66)</f>
        <v>1305.93309109958</v>
      </c>
      <c r="Z69" s="144"/>
      <c r="AA69" s="294" t="n">
        <f aca="false">SUM(F69:Y69)</f>
        <v>71679.0814348884</v>
      </c>
      <c r="AB69" s="511" t="n">
        <f aca="false">AA69*$C$60</f>
        <v>71679.0814348884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2097.8406905298</v>
      </c>
      <c r="G71" s="522" t="n">
        <f aca="false">G89</f>
        <v>4418.60502004768</v>
      </c>
      <c r="H71" s="522" t="n">
        <f aca="false">H89</f>
        <v>1987.82070642861</v>
      </c>
      <c r="I71" s="522" t="n">
        <f aca="false">I89</f>
        <v>522.225972657163</v>
      </c>
      <c r="J71" s="522" t="n">
        <f aca="false">J89</f>
        <v>561.160103508873</v>
      </c>
      <c r="K71" s="522" t="n">
        <f aca="false">K89</f>
        <v>-536.225867298663</v>
      </c>
      <c r="L71" s="522" t="n">
        <f aca="false">L89</f>
        <v>-1634.15431903356</v>
      </c>
      <c r="M71" s="522" t="n">
        <f aca="false">M89</f>
        <v>-1640.83272966711</v>
      </c>
      <c r="N71" s="522" t="n">
        <f aca="false">N89</f>
        <v>-1647.38736917388</v>
      </c>
      <c r="O71" s="522" t="n">
        <f aca="false">O89</f>
        <v>-1655.05214568854</v>
      </c>
      <c r="P71" s="522" t="n">
        <f aca="false">P89</f>
        <v>-1663.32880963332</v>
      </c>
      <c r="Q71" s="522" t="n">
        <f aca="false">Q89</f>
        <v>-1671.92524549955</v>
      </c>
      <c r="R71" s="522" t="n">
        <f aca="false">R89</f>
        <v>-1680.83795105876</v>
      </c>
      <c r="S71" s="522" t="n">
        <f aca="false">S89</f>
        <v>-1690.26955543172</v>
      </c>
      <c r="T71" s="522" t="n">
        <f aca="false">T89</f>
        <v>-1699.88649266984</v>
      </c>
      <c r="U71" s="522" t="n">
        <f aca="false">U89</f>
        <v>-1709.23140311388</v>
      </c>
      <c r="V71" s="522" t="n">
        <f aca="false">V89</f>
        <v>-1718.67165834795</v>
      </c>
      <c r="W71" s="522" t="n">
        <f aca="false">W89</f>
        <v>-1244.78484400228</v>
      </c>
      <c r="X71" s="522" t="n">
        <f aca="false">X89</f>
        <v>-569.403081045672</v>
      </c>
      <c r="Y71" s="522" t="n">
        <f aca="false">Y89</f>
        <v>-558.939362990619</v>
      </c>
      <c r="AA71" s="294" t="n">
        <f aca="false">SUM(F71:Y71)</f>
        <v>-11733.2783414832</v>
      </c>
      <c r="AB71" s="511" t="n">
        <f aca="false">AA71*$C$60</f>
        <v>-11733.2783414832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4243.443</v>
      </c>
      <c r="F73" s="524" t="n">
        <f aca="false">F69+F71</f>
        <v>6049.3196905298</v>
      </c>
      <c r="G73" s="524" t="n">
        <f aca="false">G69+G71</f>
        <v>8259.52302004768</v>
      </c>
      <c r="H73" s="524" t="n">
        <f aca="false">H69+H71</f>
        <v>5842.23670642861</v>
      </c>
      <c r="I73" s="524" t="n">
        <f aca="false">I69+I71</f>
        <v>4401.38597265716</v>
      </c>
      <c r="J73" s="524" t="n">
        <f aca="false">J69+J71</f>
        <v>4349.35250806095</v>
      </c>
      <c r="K73" s="524" t="n">
        <f aca="false">K69+K71</f>
        <v>3266.29537949396</v>
      </c>
      <c r="L73" s="524" t="n">
        <f aca="false">L69+L71</f>
        <v>2183.96324880186</v>
      </c>
      <c r="M73" s="524" t="n">
        <f aca="false">M69+M71</f>
        <v>2192.88860133082</v>
      </c>
      <c r="N73" s="524" t="n">
        <f aca="false">N69+N71</f>
        <v>2201.64854011088</v>
      </c>
      <c r="O73" s="524" t="n">
        <f aca="false">O69+O71</f>
        <v>2211.8921199389</v>
      </c>
      <c r="P73" s="524" t="n">
        <f aca="false">P69+P71</f>
        <v>2222.95345586509</v>
      </c>
      <c r="Q73" s="524" t="n">
        <f aca="false">Q69+Q71</f>
        <v>2234.44215052743</v>
      </c>
      <c r="R73" s="524" t="n">
        <f aca="false">R69+R71</f>
        <v>2246.3535233776</v>
      </c>
      <c r="S73" s="524" t="n">
        <f aca="false">S69+S71</f>
        <v>2258.95837781997</v>
      </c>
      <c r="T73" s="524" t="n">
        <f aca="false">T69+T71</f>
        <v>2271.81092011016</v>
      </c>
      <c r="U73" s="524" t="n">
        <f aca="false">U69+U71</f>
        <v>2284.29991257276</v>
      </c>
      <c r="V73" s="524" t="n">
        <f aca="false">V69+V71</f>
        <v>2296.91632844633</v>
      </c>
      <c r="W73" s="524" t="n">
        <f aca="false">W69+W71</f>
        <v>1663.59095974136</v>
      </c>
      <c r="X73" s="524" t="n">
        <f aca="false">X69+X71</f>
        <v>760.977949434871</v>
      </c>
      <c r="Y73" s="524" t="n">
        <f aca="false">Y69+Y71</f>
        <v>746.993728108958</v>
      </c>
      <c r="Z73" s="144"/>
      <c r="AA73" s="294" t="n">
        <f aca="false">SUM(F73:Y73)</f>
        <v>59945.8030934051</v>
      </c>
      <c r="AB73" s="511" t="n">
        <f aca="false">AA73*$C$60</f>
        <v>59945.8030934051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404" t="n">
        <f aca="false">+C$60</f>
        <v>1</v>
      </c>
      <c r="D76" s="524"/>
      <c r="E76" s="524" t="n">
        <f aca="false">$C$76*E54</f>
        <v>4508.53449230698</v>
      </c>
      <c r="F76" s="524" t="n">
        <f aca="false">$C$76*F54</f>
        <v>3497.83108430698</v>
      </c>
      <c r="G76" s="524" t="n">
        <f aca="false">$C$76*G54</f>
        <v>3434.59019230698</v>
      </c>
      <c r="H76" s="524" t="n">
        <f aca="false">$C$76*H54</f>
        <v>3557.93799810181</v>
      </c>
      <c r="I76" s="524" t="n">
        <f aca="false">$C$76*I54</f>
        <v>3572.09156610181</v>
      </c>
      <c r="J76" s="524" t="n">
        <f aca="false">$C$76*J54</f>
        <v>3635.68505130043</v>
      </c>
      <c r="K76" s="524" t="n">
        <f aca="false">$C$76*K54</f>
        <v>3643.88114906202</v>
      </c>
      <c r="L76" s="524" t="n">
        <f aca="false">$C$76*L54</f>
        <v>3652.8022446985</v>
      </c>
      <c r="M76" s="524" t="n">
        <f aca="false">$C$76*M54</f>
        <v>3777.35454702229</v>
      </c>
      <c r="N76" s="524" t="n">
        <f aca="false">$C$76*N54</f>
        <v>2362.47746558873</v>
      </c>
      <c r="O76" s="524" t="n">
        <f aca="false">$C$76*O54</f>
        <v>1368.1921199389</v>
      </c>
      <c r="P76" s="524" t="n">
        <f aca="false">$C$76*P54</f>
        <v>1379.25345586509</v>
      </c>
      <c r="Q76" s="524" t="n">
        <f aca="false">$C$76*Q54</f>
        <v>1390.74215052743</v>
      </c>
      <c r="R76" s="524" t="n">
        <f aca="false">$C$76*R54</f>
        <v>1402.6535233776</v>
      </c>
      <c r="S76" s="524" t="n">
        <f aca="false">$C$76*S54</f>
        <v>1415.25837781997</v>
      </c>
      <c r="T76" s="524" t="n">
        <f aca="false">$C$76*T54</f>
        <v>1428.11092011016</v>
      </c>
      <c r="U76" s="524" t="n">
        <f aca="false">$C$76*U54</f>
        <v>1440.59991257276</v>
      </c>
      <c r="V76" s="524" t="n">
        <f aca="false">$C$76*V54</f>
        <v>1453.21632844633</v>
      </c>
      <c r="W76" s="524" t="n">
        <f aca="false">$C$76*W54</f>
        <v>819.890959741362</v>
      </c>
      <c r="X76" s="524" t="n">
        <f aca="false">$C$76*X54</f>
        <v>-82.7220505651295</v>
      </c>
      <c r="Y76" s="524" t="n">
        <f aca="false">$C$76*Y54</f>
        <v>-96.7062718910417</v>
      </c>
      <c r="AA76" s="294" t="n">
        <f aca="false">SUM(F76:Y76)</f>
        <v>43053.140724433</v>
      </c>
      <c r="AB76" s="511" t="n">
        <f aca="false">AA76</f>
        <v>43053.140724433</v>
      </c>
    </row>
    <row r="77" customFormat="false" ht="12.75" hidden="false" customHeight="false" outlineLevel="1" collapsed="false">
      <c r="A77" s="525" t="s">
        <v>450</v>
      </c>
      <c r="B77" s="519"/>
      <c r="C77" s="404" t="n">
        <f aca="false">+C60</f>
        <v>1</v>
      </c>
      <c r="D77" s="524"/>
      <c r="E77" s="524" t="n">
        <f aca="false">$C$77*E73</f>
        <v>4243.443</v>
      </c>
      <c r="F77" s="524" t="n">
        <f aca="false">$C$77*F73</f>
        <v>6049.3196905298</v>
      </c>
      <c r="G77" s="524" t="n">
        <f aca="false">$C$77*G73</f>
        <v>8259.52302004768</v>
      </c>
      <c r="H77" s="524" t="n">
        <f aca="false">$C$77*H73</f>
        <v>5842.23670642861</v>
      </c>
      <c r="I77" s="524" t="n">
        <f aca="false">$C$77*I73</f>
        <v>4401.38597265716</v>
      </c>
      <c r="J77" s="524" t="n">
        <f aca="false">$C$77*J73</f>
        <v>4349.35250806095</v>
      </c>
      <c r="K77" s="524" t="n">
        <f aca="false">$C$77*K73</f>
        <v>3266.29537949396</v>
      </c>
      <c r="L77" s="524" t="n">
        <f aca="false">$C$77*L73</f>
        <v>2183.96324880186</v>
      </c>
      <c r="M77" s="524" t="n">
        <f aca="false">$C$77*M73</f>
        <v>2192.88860133082</v>
      </c>
      <c r="N77" s="524" t="n">
        <f aca="false">$C$77*N73</f>
        <v>2201.64854011088</v>
      </c>
      <c r="O77" s="524" t="n">
        <f aca="false">$C$77*O73</f>
        <v>2211.8921199389</v>
      </c>
      <c r="P77" s="524" t="n">
        <f aca="false">$C$77*P73</f>
        <v>2222.95345586509</v>
      </c>
      <c r="Q77" s="524" t="n">
        <f aca="false">$C$77*Q73</f>
        <v>2234.44215052743</v>
      </c>
      <c r="R77" s="524" t="n">
        <f aca="false">$C$77*R73</f>
        <v>2246.3535233776</v>
      </c>
      <c r="S77" s="524" t="n">
        <f aca="false">$C$77*S73</f>
        <v>2258.95837781997</v>
      </c>
      <c r="T77" s="524" t="n">
        <f aca="false">$C$77*T73</f>
        <v>2271.81092011016</v>
      </c>
      <c r="U77" s="524" t="n">
        <f aca="false">$C$77*U73</f>
        <v>2284.29991257276</v>
      </c>
      <c r="V77" s="524" t="n">
        <f aca="false">$C$77*V73</f>
        <v>2296.91632844633</v>
      </c>
      <c r="W77" s="524" t="n">
        <f aca="false">$C$77*W73</f>
        <v>1663.59095974136</v>
      </c>
      <c r="X77" s="524" t="n">
        <f aca="false">$C$77*X73</f>
        <v>760.977949434871</v>
      </c>
      <c r="Y77" s="524" t="n">
        <f aca="false">$C$77*Y73</f>
        <v>746.993728108958</v>
      </c>
      <c r="AA77" s="294" t="n">
        <f aca="false">SUM(F77:Y77)</f>
        <v>59945.8030934051</v>
      </c>
      <c r="AB77" s="511" t="n">
        <f aca="false">AA77</f>
        <v>59945.8030934051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40210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3951.479</v>
      </c>
      <c r="G88" s="532" t="n">
        <f aca="false">G69</f>
        <v>3840.918</v>
      </c>
      <c r="H88" s="532" t="n">
        <f aca="false">H69</f>
        <v>3854.416</v>
      </c>
      <c r="I88" s="532" t="n">
        <f aca="false">I69</f>
        <v>3879.16</v>
      </c>
      <c r="J88" s="532" t="n">
        <f aca="false">J69</f>
        <v>3788.19240455208</v>
      </c>
      <c r="K88" s="532" t="n">
        <f aca="false">K69</f>
        <v>3802.52124679263</v>
      </c>
      <c r="L88" s="532" t="n">
        <f aca="false">L69</f>
        <v>3818.11756783541</v>
      </c>
      <c r="M88" s="532" t="n">
        <f aca="false">M69</f>
        <v>3833.72133099793</v>
      </c>
      <c r="N88" s="532" t="n">
        <f aca="false">N69</f>
        <v>3849.03590928476</v>
      </c>
      <c r="O88" s="532" t="n">
        <f aca="false">O69</f>
        <v>3866.94426562744</v>
      </c>
      <c r="P88" s="532" t="n">
        <f aca="false">P69</f>
        <v>3886.2822654984</v>
      </c>
      <c r="Q88" s="532" t="n">
        <f aca="false">Q69</f>
        <v>3906.36739602698</v>
      </c>
      <c r="R88" s="532" t="n">
        <f aca="false">R69</f>
        <v>3927.19147443636</v>
      </c>
      <c r="S88" s="532" t="n">
        <f aca="false">S69</f>
        <v>3949.22793325169</v>
      </c>
      <c r="T88" s="532" t="n">
        <f aca="false">T69</f>
        <v>3971.69741278</v>
      </c>
      <c r="U88" s="532" t="n">
        <f aca="false">U69</f>
        <v>3993.53131568664</v>
      </c>
      <c r="V88" s="532" t="n">
        <f aca="false">V69</f>
        <v>4015.58798679429</v>
      </c>
      <c r="W88" s="532" t="n">
        <f aca="false">W69</f>
        <v>2908.37580374364</v>
      </c>
      <c r="X88" s="532" t="n">
        <f aca="false">X69</f>
        <v>1330.38103048054</v>
      </c>
      <c r="Y88" s="532" t="n">
        <f aca="false">Y69</f>
        <v>1305.93309109958</v>
      </c>
      <c r="Z88" s="505"/>
      <c r="AA88" s="294" t="n">
        <f aca="false">SUM(F88:Y88)</f>
        <v>71679.0814348884</v>
      </c>
      <c r="AB88" s="511" t="n">
        <f aca="false">AA88*$C$60</f>
        <v>71679.0814348884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2097.8406905298</v>
      </c>
      <c r="G89" s="533" t="n">
        <f aca="false">G126+G127</f>
        <v>4418.60502004768</v>
      </c>
      <c r="H89" s="533" t="n">
        <f aca="false">H126+H127</f>
        <v>1987.82070642861</v>
      </c>
      <c r="I89" s="533" t="n">
        <f aca="false">I126+I127</f>
        <v>522.225972657163</v>
      </c>
      <c r="J89" s="533" t="n">
        <f aca="false">J126+J127</f>
        <v>561.160103508873</v>
      </c>
      <c r="K89" s="533" t="n">
        <f aca="false">K126+K127</f>
        <v>-536.225867298663</v>
      </c>
      <c r="L89" s="533" t="n">
        <f aca="false">L126+L127</f>
        <v>-1634.15431903356</v>
      </c>
      <c r="M89" s="533" t="n">
        <f aca="false">M126+M127</f>
        <v>-1640.83272966711</v>
      </c>
      <c r="N89" s="533" t="n">
        <f aca="false">N126+N127</f>
        <v>-1647.38736917388</v>
      </c>
      <c r="O89" s="533" t="n">
        <f aca="false">O126+O127</f>
        <v>-1655.05214568854</v>
      </c>
      <c r="P89" s="533" t="n">
        <f aca="false">P126+P127</f>
        <v>-1663.32880963332</v>
      </c>
      <c r="Q89" s="533" t="n">
        <f aca="false">Q126+Q127</f>
        <v>-1671.92524549955</v>
      </c>
      <c r="R89" s="533" t="n">
        <f aca="false">R126+R127</f>
        <v>-1680.83795105876</v>
      </c>
      <c r="S89" s="533" t="n">
        <f aca="false">S126+S127</f>
        <v>-1690.26955543172</v>
      </c>
      <c r="T89" s="533" t="n">
        <f aca="false">T126+T127</f>
        <v>-1699.88649266984</v>
      </c>
      <c r="U89" s="533" t="n">
        <f aca="false">U126+U127</f>
        <v>-1709.23140311388</v>
      </c>
      <c r="V89" s="533" t="n">
        <f aca="false">V126+V127</f>
        <v>-1718.67165834795</v>
      </c>
      <c r="W89" s="533" t="n">
        <f aca="false">W126+W127</f>
        <v>-1244.78484400228</v>
      </c>
      <c r="X89" s="533" t="n">
        <f aca="false">X126+X127</f>
        <v>-569.403081045672</v>
      </c>
      <c r="Y89" s="533" t="n">
        <f aca="false">Y126+Y127</f>
        <v>-558.939362990619</v>
      </c>
      <c r="Z89" s="505"/>
      <c r="AA89" s="294" t="n">
        <f aca="false">SUM(F89:Y89)</f>
        <v>-11733.2783414832</v>
      </c>
      <c r="AB89" s="511" t="n">
        <f aca="false">AA89*$C$60</f>
        <v>-11733.2783414832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2081.28509630698</v>
      </c>
      <c r="G90" s="533" t="n">
        <f aca="false">G56</f>
        <v>2081.28509630698</v>
      </c>
      <c r="H90" s="533" t="n">
        <f aca="false">H56</f>
        <v>2196.91204610181</v>
      </c>
      <c r="I90" s="533" t="n">
        <f aca="false">I56</f>
        <v>2196.91204610181</v>
      </c>
      <c r="J90" s="533" t="n">
        <f aca="false">J56</f>
        <v>2312.53899589664</v>
      </c>
      <c r="K90" s="533" t="n">
        <f aca="false">K56</f>
        <v>2312.53899589664</v>
      </c>
      <c r="L90" s="533" t="n">
        <f aca="false">L56</f>
        <v>2312.53899589664</v>
      </c>
      <c r="M90" s="533" t="n">
        <f aca="false">M56</f>
        <v>2428.16594569147</v>
      </c>
      <c r="N90" s="533" t="n">
        <f aca="false">N56</f>
        <v>1004.52892547784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18926.7061436768</v>
      </c>
      <c r="AB90" s="511" t="n">
        <f aca="false">AA90*$C$60</f>
        <v>18926.7061436768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v>0</v>
      </c>
      <c r="U91" s="534" t="n">
        <v>0</v>
      </c>
      <c r="V91" s="534" t="n">
        <v>0</v>
      </c>
      <c r="W91" s="534" t="n">
        <v>0</v>
      </c>
      <c r="X91" s="534" t="n">
        <v>0</v>
      </c>
      <c r="Y91" s="534" t="n">
        <f aca="false">Y99</f>
        <v>10447.4647287966</v>
      </c>
      <c r="Z91" s="505"/>
      <c r="AA91" s="294" t="n">
        <f aca="false">SUM(F91:Y91)</f>
        <v>10447.4647287966</v>
      </c>
      <c r="AB91" s="511" t="n">
        <f aca="false">AA91*$C$60</f>
        <v>10447.4647287966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729" t="n">
        <v>-49183.1996693899</v>
      </c>
      <c r="F92" s="532" t="n">
        <f aca="false">SUM(F88:F91)</f>
        <v>8130.60478683677</v>
      </c>
      <c r="G92" s="532" t="n">
        <f aca="false">SUM(G88:G91)</f>
        <v>10340.8081163547</v>
      </c>
      <c r="H92" s="532" t="n">
        <f aca="false">SUM(H88:H91)</f>
        <v>8039.14875253041</v>
      </c>
      <c r="I92" s="532" t="n">
        <f aca="false">SUM(I88:I91)</f>
        <v>6598.29801875897</v>
      </c>
      <c r="J92" s="532" t="n">
        <f aca="false">SUM(J88:J91)</f>
        <v>6661.89150395759</v>
      </c>
      <c r="K92" s="532" t="n">
        <f aca="false">SUM(K88:K91)</f>
        <v>5578.83437539061</v>
      </c>
      <c r="L92" s="532" t="n">
        <f aca="false">SUM(L88:L91)</f>
        <v>4496.5022446985</v>
      </c>
      <c r="M92" s="532" t="n">
        <f aca="false">SUM(M88:M91)</f>
        <v>4621.05454702229</v>
      </c>
      <c r="N92" s="532" t="n">
        <f aca="false">SUM(N88:N91)</f>
        <v>3206.17746558873</v>
      </c>
      <c r="O92" s="532" t="n">
        <f aca="false">SUM(O88:O91)</f>
        <v>2211.8921199389</v>
      </c>
      <c r="P92" s="532" t="n">
        <f aca="false">SUM(P88:P91)</f>
        <v>2222.95345586509</v>
      </c>
      <c r="Q92" s="532" t="n">
        <f aca="false">SUM(Q88:Q91)</f>
        <v>2234.44215052743</v>
      </c>
      <c r="R92" s="532" t="n">
        <f aca="false">SUM(R88:R91)</f>
        <v>2246.3535233776</v>
      </c>
      <c r="S92" s="532" t="n">
        <f aca="false">SUM(S88:S91)</f>
        <v>2258.95837781997</v>
      </c>
      <c r="T92" s="532" t="n">
        <f aca="false">SUM(T88:T91)</f>
        <v>2271.81092011016</v>
      </c>
      <c r="U92" s="532" t="n">
        <f aca="false">SUM(U88:U91)</f>
        <v>2284.29991257276</v>
      </c>
      <c r="V92" s="532" t="n">
        <f aca="false">SUM(V88:V91)</f>
        <v>2296.91632844633</v>
      </c>
      <c r="W92" s="532" t="n">
        <f aca="false">SUM(W88:W91)</f>
        <v>1663.59095974136</v>
      </c>
      <c r="X92" s="532" t="n">
        <f aca="false">SUM(X88:X91)</f>
        <v>760.977949434871</v>
      </c>
      <c r="Y92" s="532" t="n">
        <f aca="false">SUM(Y88:Y91)</f>
        <v>11194.4584569056</v>
      </c>
      <c r="Z92" s="505"/>
      <c r="AA92" s="294" t="n">
        <f aca="false">SUM(F92:Y92)</f>
        <v>89319.9739658786</v>
      </c>
      <c r="AB92" s="511" t="n">
        <f aca="false">AA92*$C$60</f>
        <v>89319.9739658786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2.36468622460961E-011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457</v>
      </c>
      <c r="V95" s="541"/>
      <c r="W95" s="541"/>
      <c r="X95" s="541"/>
      <c r="Y95" s="542" t="n">
        <f aca="false">Y39</f>
        <v>1305.93309109958</v>
      </c>
      <c r="Z95" s="505"/>
      <c r="AA95" s="294" t="n">
        <f aca="false">SUM(F95:Y95)</f>
        <v>1305.93309109958</v>
      </c>
      <c r="AB95" s="511" t="n">
        <f aca="false">AA95*$C$60</f>
        <v>1305.93309109958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674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731" t="n">
        <v>1</v>
      </c>
      <c r="Z96" s="505"/>
      <c r="AA96" s="294" t="n">
        <f aca="false">SUM(F96:Y96)</f>
        <v>1</v>
      </c>
      <c r="AB96" s="511" t="n">
        <f aca="false">AA96*$C$60</f>
        <v>1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1305.93309109958</v>
      </c>
      <c r="Z97" s="505"/>
      <c r="AA97" s="294" t="n">
        <f aca="false">SUM(F97:Y97)</f>
        <v>1305.93309109958</v>
      </c>
      <c r="AB97" s="511" t="n">
        <f aca="false">AA97*$C$60</f>
        <v>1305.93309109958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732" t="n">
        <v>8</v>
      </c>
      <c r="Z98" s="505"/>
      <c r="AA98" s="294" t="n">
        <f aca="false">SUM(F98:Y98)</f>
        <v>8</v>
      </c>
      <c r="AB98" s="511" t="n">
        <f aca="false">AA98*$C$60</f>
        <v>8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10447.4647287966</v>
      </c>
      <c r="Z99" s="505"/>
      <c r="AA99" s="294" t="n">
        <f aca="false">SUM(F99:Y99)</f>
        <v>10447.4647287966</v>
      </c>
      <c r="AB99" s="511" t="n">
        <f aca="false">AA99*$C$60</f>
        <v>10447.4647287966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733" t="n">
        <v>0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49183.1996693899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49183.1996693899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73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44264.8797024509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40210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735" t="n">
        <v>30</v>
      </c>
      <c r="C109" s="505" t="s">
        <v>469</v>
      </c>
      <c r="D109" s="557" t="n">
        <f aca="false">D105</f>
        <v>44264.8797024509</v>
      </c>
      <c r="E109" s="505"/>
      <c r="F109" s="330" t="n">
        <f aca="false">ROUND(D109/$B$109,0)</f>
        <v>1475</v>
      </c>
      <c r="G109" s="330" t="n">
        <f aca="false">F109</f>
        <v>1475</v>
      </c>
      <c r="H109" s="330" t="n">
        <f aca="false">G109</f>
        <v>1475</v>
      </c>
      <c r="I109" s="330" t="n">
        <f aca="false">H109</f>
        <v>1475</v>
      </c>
      <c r="J109" s="330" t="n">
        <f aca="false">I109</f>
        <v>1475</v>
      </c>
      <c r="K109" s="330" t="n">
        <f aca="false">J109</f>
        <v>1475</v>
      </c>
      <c r="L109" s="330" t="n">
        <f aca="false">K109</f>
        <v>1475</v>
      </c>
      <c r="M109" s="330" t="n">
        <f aca="false">L109</f>
        <v>1475</v>
      </c>
      <c r="N109" s="330" t="n">
        <f aca="false">M109</f>
        <v>1475</v>
      </c>
      <c r="O109" s="330" t="n">
        <f aca="false">N109</f>
        <v>1475</v>
      </c>
      <c r="P109" s="330" t="n">
        <f aca="false">O109</f>
        <v>1475</v>
      </c>
      <c r="Q109" s="330" t="n">
        <f aca="false">P109</f>
        <v>1475</v>
      </c>
      <c r="R109" s="330" t="n">
        <f aca="false">Q109</f>
        <v>1475</v>
      </c>
      <c r="S109" s="330" t="n">
        <f aca="false">R109</f>
        <v>1475</v>
      </c>
      <c r="T109" s="330" t="n">
        <f aca="false">S109</f>
        <v>1475</v>
      </c>
      <c r="U109" s="330" t="n">
        <f aca="false">T109</f>
        <v>1475</v>
      </c>
      <c r="V109" s="330" t="n">
        <f aca="false">U109</f>
        <v>1475</v>
      </c>
      <c r="W109" s="330" t="n">
        <f aca="false">V109</f>
        <v>1475</v>
      </c>
      <c r="X109" s="330" t="n">
        <f aca="false">W109</f>
        <v>1475</v>
      </c>
      <c r="Y109" s="330" t="n">
        <f aca="false">X109</f>
        <v>1475</v>
      </c>
      <c r="Z109" s="505"/>
      <c r="AA109" s="294" t="n">
        <f aca="false">SUM(F109:Y109)</f>
        <v>29500</v>
      </c>
      <c r="AB109" s="511" t="n">
        <f aca="false">AA109*$C$60</f>
        <v>29500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10</f>
        <v>6801.08575071687</v>
      </c>
      <c r="E110" s="505"/>
      <c r="F110" s="330" t="n">
        <f aca="false">ROUND(D110/$B$109,0)</f>
        <v>227</v>
      </c>
      <c r="G110" s="330" t="n">
        <f aca="false">F110</f>
        <v>227</v>
      </c>
      <c r="H110" s="330" t="n">
        <f aca="false">G110</f>
        <v>227</v>
      </c>
      <c r="I110" s="330" t="n">
        <f aca="false">H110</f>
        <v>227</v>
      </c>
      <c r="J110" s="330" t="n">
        <f aca="false">I110</f>
        <v>227</v>
      </c>
      <c r="K110" s="330" t="n">
        <f aca="false">J110</f>
        <v>227</v>
      </c>
      <c r="L110" s="330" t="n">
        <f aca="false">K110</f>
        <v>227</v>
      </c>
      <c r="M110" s="330" t="n">
        <f aca="false">L110</f>
        <v>227</v>
      </c>
      <c r="N110" s="330" t="n">
        <f aca="false">M110</f>
        <v>227</v>
      </c>
      <c r="O110" s="330" t="n">
        <f aca="false">N110</f>
        <v>227</v>
      </c>
      <c r="P110" s="330" t="n">
        <f aca="false">O110</f>
        <v>227</v>
      </c>
      <c r="Q110" s="330" t="n">
        <f aca="false">P110</f>
        <v>227</v>
      </c>
      <c r="R110" s="330" t="n">
        <f aca="false">Q110</f>
        <v>227</v>
      </c>
      <c r="S110" s="330" t="n">
        <f aca="false">R110</f>
        <v>227</v>
      </c>
      <c r="T110" s="330" t="n">
        <f aca="false">S110</f>
        <v>227</v>
      </c>
      <c r="U110" s="330" t="n">
        <f aca="false">T110</f>
        <v>227</v>
      </c>
      <c r="V110" s="330" t="n">
        <f aca="false">U110</f>
        <v>227</v>
      </c>
      <c r="W110" s="330" t="n">
        <f aca="false">V110</f>
        <v>227</v>
      </c>
      <c r="X110" s="330" t="n">
        <f aca="false">W110</f>
        <v>227</v>
      </c>
      <c r="Y110" s="330" t="n">
        <f aca="false">X110</f>
        <v>227</v>
      </c>
      <c r="Z110" s="505"/>
      <c r="AA110" s="294" t="n">
        <f aca="false">SUM(F110:Y110)</f>
        <v>4540</v>
      </c>
      <c r="AB110" s="511" t="n">
        <f aca="false">AA110*$C$60</f>
        <v>4540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44264.8797024509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736" t="n">
        <v>0.2</v>
      </c>
      <c r="G114" s="736" t="n">
        <v>0.32</v>
      </c>
      <c r="H114" s="736" t="n">
        <v>0.192</v>
      </c>
      <c r="I114" s="736" t="n">
        <v>0.1152</v>
      </c>
      <c r="J114" s="736" t="n">
        <v>0.1152</v>
      </c>
      <c r="K114" s="736" t="n">
        <v>0.0576</v>
      </c>
      <c r="L114" s="736" t="n">
        <v>0</v>
      </c>
      <c r="M114" s="736" t="n">
        <v>0</v>
      </c>
      <c r="N114" s="736" t="n">
        <v>0</v>
      </c>
      <c r="O114" s="736" t="n">
        <v>0</v>
      </c>
      <c r="P114" s="736" t="n">
        <v>0</v>
      </c>
      <c r="Q114" s="736" t="n">
        <v>0</v>
      </c>
      <c r="R114" s="736" t="n">
        <v>0</v>
      </c>
      <c r="S114" s="736" t="n">
        <v>0</v>
      </c>
      <c r="T114" s="736" t="n">
        <v>0</v>
      </c>
      <c r="U114" s="736" t="n">
        <v>0</v>
      </c>
      <c r="V114" s="736" t="n">
        <v>0</v>
      </c>
      <c r="W114" s="736" t="n">
        <v>0</v>
      </c>
      <c r="X114" s="736" t="n">
        <v>0</v>
      </c>
      <c r="Y114" s="736" t="n">
        <v>0</v>
      </c>
      <c r="Z114" s="561"/>
      <c r="AA114" s="294" t="n">
        <f aca="false">SUM(F114:Y114)</f>
        <v>1</v>
      </c>
      <c r="AB114" s="511" t="n">
        <f aca="false">AA114*$C$60</f>
        <v>1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8852.97594049018</v>
      </c>
      <c r="G115" s="330" t="n">
        <f aca="false">$D$113*G114</f>
        <v>14164.7615047843</v>
      </c>
      <c r="H115" s="330" t="n">
        <f aca="false">$D$113*H114</f>
        <v>8498.85690287057</v>
      </c>
      <c r="I115" s="330" t="n">
        <f aca="false">$D$113*I114</f>
        <v>5099.31414172234</v>
      </c>
      <c r="J115" s="330" t="n">
        <f aca="false">$D$113*J114</f>
        <v>5099.31414172234</v>
      </c>
      <c r="K115" s="330" t="n">
        <f aca="false">$D$113*K114</f>
        <v>2549.65707086117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330" t="n">
        <f aca="false">$D$113*U114</f>
        <v>0</v>
      </c>
      <c r="V115" s="330" t="n">
        <f aca="false">$D$113*V114</f>
        <v>0</v>
      </c>
      <c r="W115" s="330" t="n">
        <f aca="false">$D$113*W114</f>
        <v>0</v>
      </c>
      <c r="X115" s="330" t="n">
        <f aca="false">$D$113*X114</f>
        <v>0</v>
      </c>
      <c r="Y115" s="330" t="n">
        <f aca="false">$D$113*Y114</f>
        <v>0</v>
      </c>
      <c r="Z115" s="505"/>
      <c r="AA115" s="294" t="n">
        <f aca="false">SUM(F115:Y115)</f>
        <v>44264.8797024509</v>
      </c>
      <c r="AB115" s="511" t="n">
        <f aca="false">AA115*$C$60</f>
        <v>44264.8797024509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6801.08575071687</v>
      </c>
      <c r="E116" s="505"/>
      <c r="F116" s="330" t="n">
        <f aca="false">$D$116*F114</f>
        <v>1360.21715014337</v>
      </c>
      <c r="G116" s="330" t="n">
        <f aca="false">$D$116*G114</f>
        <v>2176.3474402294</v>
      </c>
      <c r="H116" s="330" t="n">
        <f aca="false">$D$116*H114</f>
        <v>1305.80846413764</v>
      </c>
      <c r="I116" s="330" t="n">
        <f aca="false">$D$116*I114</f>
        <v>783.485078482583</v>
      </c>
      <c r="J116" s="330" t="n">
        <f aca="false">$D$116*J114</f>
        <v>783.485078482583</v>
      </c>
      <c r="K116" s="330" t="n">
        <f aca="false">$D$116*K114</f>
        <v>391.742539241292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330" t="n">
        <f aca="false">$D$116*U114</f>
        <v>0</v>
      </c>
      <c r="V116" s="330" t="n">
        <f aca="false">$D$116*V114</f>
        <v>0</v>
      </c>
      <c r="W116" s="330" t="n">
        <f aca="false">$D$116*W114</f>
        <v>0</v>
      </c>
      <c r="X116" s="330" t="n">
        <f aca="false">$D$116*X114</f>
        <v>0</v>
      </c>
      <c r="Y116" s="330" t="n">
        <f aca="false">$D$116*Y114</f>
        <v>0</v>
      </c>
      <c r="Z116" s="505"/>
      <c r="AA116" s="294" t="n">
        <f aca="false">SUM(F116:Y116)</f>
        <v>6801.08575071687</v>
      </c>
      <c r="AB116" s="511" t="n">
        <f aca="false">AA116*$C$60</f>
        <v>6801.08575071687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40210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3951.479</v>
      </c>
      <c r="G121" s="330" t="n">
        <f aca="false">G39</f>
        <v>3840.918</v>
      </c>
      <c r="H121" s="330" t="n">
        <f aca="false">H39</f>
        <v>3854.416</v>
      </c>
      <c r="I121" s="330" t="n">
        <f aca="false">I39</f>
        <v>3879.16</v>
      </c>
      <c r="J121" s="330" t="n">
        <f aca="false">J39</f>
        <v>3788.19240455208</v>
      </c>
      <c r="K121" s="330" t="n">
        <f aca="false">K39</f>
        <v>3802.52124679263</v>
      </c>
      <c r="L121" s="330" t="n">
        <f aca="false">L39</f>
        <v>3818.11756783541</v>
      </c>
      <c r="M121" s="330" t="n">
        <f aca="false">M39</f>
        <v>3833.72133099793</v>
      </c>
      <c r="N121" s="330" t="n">
        <f aca="false">N39</f>
        <v>3849.03590928476</v>
      </c>
      <c r="O121" s="330" t="n">
        <f aca="false">O39</f>
        <v>3866.94426562744</v>
      </c>
      <c r="P121" s="330" t="n">
        <f aca="false">P39</f>
        <v>3886.2822654984</v>
      </c>
      <c r="Q121" s="330" t="n">
        <f aca="false">Q39</f>
        <v>3906.36739602698</v>
      </c>
      <c r="R121" s="330" t="n">
        <f aca="false">R39</f>
        <v>3927.19147443636</v>
      </c>
      <c r="S121" s="330" t="n">
        <f aca="false">S39</f>
        <v>3949.22793325169</v>
      </c>
      <c r="T121" s="330" t="n">
        <f aca="false">T39</f>
        <v>3971.69741278</v>
      </c>
      <c r="U121" s="330" t="n">
        <f aca="false">U39</f>
        <v>3993.53131568664</v>
      </c>
      <c r="V121" s="330" t="n">
        <f aca="false">V39</f>
        <v>4015.58798679429</v>
      </c>
      <c r="W121" s="330" t="n">
        <f aca="false">W39</f>
        <v>2908.37580374364</v>
      </c>
      <c r="X121" s="330" t="n">
        <f aca="false">X39</f>
        <v>1330.38103048054</v>
      </c>
      <c r="Y121" s="330" t="n">
        <f aca="false">Y39</f>
        <v>1305.93309109958</v>
      </c>
      <c r="Z121" s="505"/>
      <c r="AA121" s="294" t="n">
        <f aca="false">SUM(F121:Y121)</f>
        <v>71679.0814348884</v>
      </c>
      <c r="AB121" s="511" t="n">
        <f aca="false">AA121*$C$60</f>
        <v>71679.0814348884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8852.97594049018</v>
      </c>
      <c r="G122" s="330" t="n">
        <f aca="false">-G115</f>
        <v>-14164.7615047843</v>
      </c>
      <c r="H122" s="330" t="n">
        <f aca="false">-H115</f>
        <v>-8498.85690287057</v>
      </c>
      <c r="I122" s="330" t="n">
        <f aca="false">-I115</f>
        <v>-5099.31414172234</v>
      </c>
      <c r="J122" s="330" t="n">
        <f aca="false">-J115</f>
        <v>-5099.31414172234</v>
      </c>
      <c r="K122" s="330" t="n">
        <f aca="false">-K115</f>
        <v>-2549.65707086117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44264.8797024509</v>
      </c>
      <c r="AB122" s="511" t="n">
        <f aca="false">AA122*$C$60</f>
        <v>-44264.8797024509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0</v>
      </c>
      <c r="G123" s="563" t="n">
        <f aca="false">-G46</f>
        <v>-0</v>
      </c>
      <c r="H123" s="563" t="n">
        <f aca="false">-H46</f>
        <v>-0</v>
      </c>
      <c r="I123" s="563" t="n">
        <f aca="false">-I46</f>
        <v>-0</v>
      </c>
      <c r="J123" s="563" t="n">
        <f aca="false">-J46</f>
        <v>-0</v>
      </c>
      <c r="K123" s="563" t="n">
        <f aca="false">-K46</f>
        <v>-0</v>
      </c>
      <c r="L123" s="563" t="n">
        <f aca="false">-L46</f>
        <v>-0</v>
      </c>
      <c r="M123" s="563" t="n">
        <f aca="false">-M46</f>
        <v>-0</v>
      </c>
      <c r="N123" s="563" t="n">
        <f aca="false">-N46</f>
        <v>-0</v>
      </c>
      <c r="O123" s="563" t="n">
        <f aca="false">-O46</f>
        <v>-0</v>
      </c>
      <c r="P123" s="563" t="n">
        <f aca="false">-P46</f>
        <v>-0</v>
      </c>
      <c r="Q123" s="563" t="n">
        <f aca="false">-Q46</f>
        <v>-0</v>
      </c>
      <c r="R123" s="563" t="n">
        <f aca="false">-R46</f>
        <v>-0</v>
      </c>
      <c r="S123" s="563" t="n">
        <f aca="false">-S46</f>
        <v>-0</v>
      </c>
      <c r="T123" s="563" t="n">
        <f aca="false">-T46</f>
        <v>-0</v>
      </c>
      <c r="U123" s="563" t="n">
        <f aca="false">-U46</f>
        <v>-0</v>
      </c>
      <c r="V123" s="563" t="n">
        <f aca="false">-V46</f>
        <v>-0</v>
      </c>
      <c r="W123" s="563" t="n">
        <f aca="false">-W46</f>
        <v>-0</v>
      </c>
      <c r="X123" s="563" t="n">
        <f aca="false">-X46</f>
        <v>-0</v>
      </c>
      <c r="Y123" s="563" t="n">
        <f aca="false">-Y46</f>
        <v>-0</v>
      </c>
      <c r="Z123" s="505"/>
      <c r="AA123" s="294" t="n">
        <f aca="false">SUM(F123:Y123)</f>
        <v>0</v>
      </c>
      <c r="AB123" s="511" t="n">
        <f aca="false">AA123*$C$60</f>
        <v>0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4901.49694049018</v>
      </c>
      <c r="G124" s="330" t="n">
        <f aca="false">SUM(G121:G123)</f>
        <v>-10323.8435047843</v>
      </c>
      <c r="H124" s="330" t="n">
        <f aca="false">SUM(H121:H123)</f>
        <v>-4644.44090287057</v>
      </c>
      <c r="I124" s="330" t="n">
        <f aca="false">SUM(I121:I123)</f>
        <v>-1220.15414172234</v>
      </c>
      <c r="J124" s="330" t="n">
        <f aca="false">SUM(J121:J123)</f>
        <v>-1311.12173717027</v>
      </c>
      <c r="K124" s="330" t="n">
        <f aca="false">SUM(K121:K123)</f>
        <v>1252.86417593146</v>
      </c>
      <c r="L124" s="330" t="n">
        <f aca="false">SUM(L121:L123)</f>
        <v>3818.11756783541</v>
      </c>
      <c r="M124" s="330" t="n">
        <f aca="false">SUM(M121:M123)</f>
        <v>3833.72133099793</v>
      </c>
      <c r="N124" s="330" t="n">
        <f aca="false">SUM(N121:N123)</f>
        <v>3849.03590928476</v>
      </c>
      <c r="O124" s="330" t="n">
        <f aca="false">SUM(O121:O123)</f>
        <v>3866.94426562744</v>
      </c>
      <c r="P124" s="330" t="n">
        <f aca="false">SUM(P121:P123)</f>
        <v>3886.2822654984</v>
      </c>
      <c r="Q124" s="330" t="n">
        <f aca="false">SUM(Q121:Q123)</f>
        <v>3906.36739602698</v>
      </c>
      <c r="R124" s="330" t="n">
        <f aca="false">SUM(R121:R123)</f>
        <v>3927.19147443636</v>
      </c>
      <c r="S124" s="330" t="n">
        <f aca="false">SUM(S121:S123)</f>
        <v>3949.22793325169</v>
      </c>
      <c r="T124" s="330" t="n">
        <f aca="false">SUM(T121:T123)</f>
        <v>3971.69741278</v>
      </c>
      <c r="U124" s="330" t="n">
        <f aca="false">SUM(U121:U123)</f>
        <v>3993.53131568664</v>
      </c>
      <c r="V124" s="330" t="n">
        <f aca="false">SUM(V121:V123)</f>
        <v>4015.58798679429</v>
      </c>
      <c r="W124" s="330" t="n">
        <f aca="false">SUM(W121:W123)</f>
        <v>2908.37580374364</v>
      </c>
      <c r="X124" s="330" t="n">
        <f aca="false">SUM(X121:X123)</f>
        <v>1330.38103048054</v>
      </c>
      <c r="Y124" s="330" t="n">
        <f aca="false">SUM(Y121:Y123)</f>
        <v>1305.93309109958</v>
      </c>
      <c r="Z124" s="505"/>
      <c r="AA124" s="294" t="n">
        <f aca="false">SUM(F124:Y124)</f>
        <v>27414.2017324375</v>
      </c>
      <c r="AB124" s="511" t="n">
        <f aca="false">AA124*$C$60</f>
        <v>27414.2017324375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.12</v>
      </c>
      <c r="D126" s="505"/>
      <c r="E126" s="505"/>
      <c r="F126" s="330" t="n">
        <f aca="false">-F124*$C$126</f>
        <v>588.179632858822</v>
      </c>
      <c r="G126" s="330" t="n">
        <f aca="false">-G124*$C$126</f>
        <v>1238.86122057412</v>
      </c>
      <c r="H126" s="330" t="n">
        <f aca="false">-H124*$C$126</f>
        <v>557.332908344469</v>
      </c>
      <c r="I126" s="330" t="n">
        <f aca="false">-I124*$C$126</f>
        <v>146.418497006681</v>
      </c>
      <c r="J126" s="330" t="n">
        <f aca="false">-J124*$C$126</f>
        <v>157.334608460432</v>
      </c>
      <c r="K126" s="330" t="n">
        <f aca="false">-K124*$C$126</f>
        <v>-150.343701111775</v>
      </c>
      <c r="L126" s="330" t="n">
        <f aca="false">-L124*$C$126</f>
        <v>-458.17410814025</v>
      </c>
      <c r="M126" s="330" t="n">
        <f aca="false">-M124*$C$126</f>
        <v>-460.046559719752</v>
      </c>
      <c r="N126" s="330" t="n">
        <f aca="false">-N124*$C$126</f>
        <v>-461.884309114171</v>
      </c>
      <c r="O126" s="330" t="n">
        <f aca="false">-O124*$C$126</f>
        <v>-464.033311875293</v>
      </c>
      <c r="P126" s="330" t="n">
        <f aca="false">-P124*$C$126</f>
        <v>-466.353871859809</v>
      </c>
      <c r="Q126" s="330" t="n">
        <f aca="false">-Q124*$C$126</f>
        <v>-468.764087523238</v>
      </c>
      <c r="R126" s="330" t="n">
        <f aca="false">-R124*$C$126</f>
        <v>-471.262976932364</v>
      </c>
      <c r="S126" s="330" t="n">
        <f aca="false">-S124*$C$126</f>
        <v>-473.907351990202</v>
      </c>
      <c r="T126" s="330" t="n">
        <f aca="false">-T124*$C$126</f>
        <v>-476.6036895336</v>
      </c>
      <c r="U126" s="330" t="n">
        <f aca="false">-U124*$C$126</f>
        <v>-479.223757882396</v>
      </c>
      <c r="V126" s="330" t="n">
        <f aca="false">-V124*$C$126</f>
        <v>-481.870558415314</v>
      </c>
      <c r="W126" s="330" t="n">
        <f aca="false">-W124*$C$126</f>
        <v>-349.005096449237</v>
      </c>
      <c r="X126" s="330" t="n">
        <f aca="false">-X124*$C$126</f>
        <v>-159.645723657665</v>
      </c>
      <c r="Y126" s="330" t="n">
        <f aca="false">-Y124*$C$126</f>
        <v>-156.711970931949</v>
      </c>
      <c r="Z126" s="505"/>
      <c r="AA126" s="294" t="n">
        <f aca="false">SUM(F126:Y126)</f>
        <v>-3289.7042078925</v>
      </c>
      <c r="AB126" s="511" t="n">
        <f aca="false">AA126*$C$60</f>
        <v>-3289.7042078925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1509.66105767098</v>
      </c>
      <c r="G127" s="330" t="n">
        <f aca="false">-(G124+G126)*$C$127</f>
        <v>3179.74379947356</v>
      </c>
      <c r="H127" s="330" t="n">
        <f aca="false">-(H124+H126)*$C$127</f>
        <v>1430.48779808414</v>
      </c>
      <c r="I127" s="330" t="n">
        <f aca="false">-(I124+I126)*$C$127</f>
        <v>375.807475650482</v>
      </c>
      <c r="J127" s="330" t="n">
        <f aca="false">-(J124+J126)*$C$127</f>
        <v>403.825495048442</v>
      </c>
      <c r="K127" s="330" t="n">
        <f aca="false">-(K124+K126)*$C$127</f>
        <v>-385.882166186888</v>
      </c>
      <c r="L127" s="330" t="n">
        <f aca="false">-(L124+L126)*$C$127</f>
        <v>-1175.98021089331</v>
      </c>
      <c r="M127" s="330" t="n">
        <f aca="false">-(M124+M126)*$C$127</f>
        <v>-1180.78616994736</v>
      </c>
      <c r="N127" s="330" t="n">
        <f aca="false">-(N124+N126)*$C$127</f>
        <v>-1185.50306005971</v>
      </c>
      <c r="O127" s="330" t="n">
        <f aca="false">-(O124+O126)*$C$127</f>
        <v>-1191.01883381325</v>
      </c>
      <c r="P127" s="330" t="n">
        <f aca="false">-(P124+P126)*$C$127</f>
        <v>-1196.97493777351</v>
      </c>
      <c r="Q127" s="330" t="n">
        <f aca="false">-(Q124+Q126)*$C$127</f>
        <v>-1203.16115797631</v>
      </c>
      <c r="R127" s="330" t="n">
        <f aca="false">-(R124+R126)*$C$127</f>
        <v>-1209.5749741264</v>
      </c>
      <c r="S127" s="330" t="n">
        <f aca="false">-(S124+S126)*$C$127</f>
        <v>-1216.36220344152</v>
      </c>
      <c r="T127" s="330" t="n">
        <f aca="false">-(T124+T126)*$C$127</f>
        <v>-1223.28280313624</v>
      </c>
      <c r="U127" s="330" t="n">
        <f aca="false">-(U124+U126)*$C$127</f>
        <v>-1230.00764523148</v>
      </c>
      <c r="V127" s="330" t="n">
        <f aca="false">-(V124+V126)*$C$127</f>
        <v>-1236.80109993264</v>
      </c>
      <c r="W127" s="330" t="n">
        <f aca="false">-(W124+W126)*$C$127</f>
        <v>-895.779747553041</v>
      </c>
      <c r="X127" s="330" t="n">
        <f aca="false">-(X124+X126)*$C$127</f>
        <v>-409.757357388007</v>
      </c>
      <c r="Y127" s="330" t="n">
        <f aca="false">-(Y124+Y126)*$C$127</f>
        <v>-402.22739205867</v>
      </c>
      <c r="Z127" s="505"/>
      <c r="AA127" s="294" t="n">
        <f aca="false">SUM(F127:Y127)</f>
        <v>-8443.57413359074</v>
      </c>
      <c r="AB127" s="511" t="n">
        <f aca="false">AA127*$C$60</f>
        <v>-8443.57413359074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/>
      <c r="C137" s="505"/>
      <c r="D137" s="505"/>
      <c r="E137" s="505"/>
      <c r="F137" s="737" t="n">
        <f aca="false">F46</f>
        <v>0</v>
      </c>
      <c r="G137" s="737" t="n">
        <f aca="false">G46</f>
        <v>0</v>
      </c>
      <c r="H137" s="737" t="n">
        <f aca="false">H46</f>
        <v>0</v>
      </c>
      <c r="I137" s="737" t="n">
        <f aca="false">I46</f>
        <v>0</v>
      </c>
      <c r="J137" s="737" t="n">
        <f aca="false">J46</f>
        <v>0</v>
      </c>
      <c r="K137" s="737" t="n">
        <f aca="false">K46</f>
        <v>0</v>
      </c>
      <c r="L137" s="737" t="n">
        <f aca="false">L46</f>
        <v>0</v>
      </c>
      <c r="M137" s="737" t="n">
        <f aca="false">M46</f>
        <v>0</v>
      </c>
      <c r="N137" s="737" t="n">
        <f aca="false">N46</f>
        <v>0</v>
      </c>
      <c r="O137" s="737" t="n">
        <f aca="false">O46</f>
        <v>0</v>
      </c>
      <c r="P137" s="737" t="n">
        <f aca="false">P46</f>
        <v>0</v>
      </c>
      <c r="Q137" s="737" t="n">
        <f aca="false">Q46</f>
        <v>0</v>
      </c>
      <c r="R137" s="737" t="n">
        <f aca="false">R46</f>
        <v>0</v>
      </c>
      <c r="S137" s="737" t="n">
        <f aca="false">S46</f>
        <v>0</v>
      </c>
      <c r="T137" s="737" t="n">
        <f aca="false">T46</f>
        <v>0</v>
      </c>
      <c r="U137" s="737" t="n">
        <f aca="false">U46</f>
        <v>0</v>
      </c>
      <c r="V137" s="737" t="n">
        <f aca="false">V46</f>
        <v>0</v>
      </c>
      <c r="W137" s="737" t="n">
        <f aca="false">W46</f>
        <v>0</v>
      </c>
      <c r="X137" s="737" t="n">
        <f aca="false">X46</f>
        <v>0</v>
      </c>
      <c r="Y137" s="737" t="n">
        <f aca="false">Y46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156</v>
      </c>
      <c r="G138" s="563" t="n">
        <f aca="false">SUM(G33:G35)</f>
        <v>159</v>
      </c>
      <c r="H138" s="563" t="n">
        <f aca="false">SUM(H33:H35)</f>
        <v>162</v>
      </c>
      <c r="I138" s="563" t="n">
        <f aca="false">SUM(I33:I35)</f>
        <v>165</v>
      </c>
      <c r="J138" s="563" t="n">
        <f aca="false">SUM(J33:J35)</f>
        <v>168.3</v>
      </c>
      <c r="K138" s="563" t="n">
        <f aca="false">SUM(K33:K35)</f>
        <v>171.666</v>
      </c>
      <c r="L138" s="563" t="n">
        <f aca="false">SUM(L33:L35)</f>
        <v>175.09932</v>
      </c>
      <c r="M138" s="563" t="n">
        <f aca="false">SUM(M33:M35)</f>
        <v>178.6013064</v>
      </c>
      <c r="N138" s="563" t="n">
        <f aca="false">SUM(N33:N35)</f>
        <v>182.173332528</v>
      </c>
      <c r="O138" s="563" t="n">
        <f aca="false">SUM(O33:O35)</f>
        <v>185.81679917856</v>
      </c>
      <c r="P138" s="563" t="n">
        <f aca="false">SUM(P33:P35)</f>
        <v>189.533135162131</v>
      </c>
      <c r="Q138" s="563" t="n">
        <f aca="false">SUM(Q33:Q35)</f>
        <v>193.323797865374</v>
      </c>
      <c r="R138" s="563" t="n">
        <f aca="false">SUM(R33:R35)</f>
        <v>197.190273822681</v>
      </c>
      <c r="S138" s="563" t="n">
        <f aca="false">SUM(S33:S35)</f>
        <v>201.134079299135</v>
      </c>
      <c r="T138" s="563" t="n">
        <f aca="false">SUM(T33:T35)</f>
        <v>205.156760885118</v>
      </c>
      <c r="U138" s="563" t="n">
        <f aca="false">SUM(U33:U35)</f>
        <v>209.25989610282</v>
      </c>
      <c r="V138" s="563" t="n">
        <f aca="false">SUM(V33:V35)</f>
        <v>213.445094024876</v>
      </c>
      <c r="W138" s="563" t="n">
        <f aca="false">SUM(W33:W35)</f>
        <v>217.713995905374</v>
      </c>
      <c r="X138" s="563" t="n">
        <f aca="false">SUM(X33:X35)</f>
        <v>222.068275823481</v>
      </c>
      <c r="Y138" s="563" t="n">
        <f aca="false">SUM(Y33:Y35)</f>
        <v>226.509641339951</v>
      </c>
      <c r="Z138" s="505"/>
      <c r="AA138" s="294" t="n">
        <f aca="false">SUM(F138:Y138)</f>
        <v>3778.9917083375</v>
      </c>
      <c r="AB138" s="511" t="n">
        <f aca="false">AA138</f>
        <v>3778.9917083375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156</v>
      </c>
      <c r="G139" s="330" t="n">
        <f aca="false">G137+G138</f>
        <v>159</v>
      </c>
      <c r="H139" s="330" t="n">
        <f aca="false">H137+H138</f>
        <v>162</v>
      </c>
      <c r="I139" s="330" t="n">
        <f aca="false">I137+I138</f>
        <v>165</v>
      </c>
      <c r="J139" s="330" t="n">
        <f aca="false">J137+J138</f>
        <v>168.3</v>
      </c>
      <c r="K139" s="330" t="n">
        <f aca="false">K137+K138</f>
        <v>171.666</v>
      </c>
      <c r="L139" s="330" t="n">
        <f aca="false">L137+L138</f>
        <v>175.09932</v>
      </c>
      <c r="M139" s="330" t="n">
        <f aca="false">M137+M138</f>
        <v>178.6013064</v>
      </c>
      <c r="N139" s="330" t="n">
        <f aca="false">N137+N138</f>
        <v>182.173332528</v>
      </c>
      <c r="O139" s="330" t="n">
        <f aca="false">O137+O138</f>
        <v>185.81679917856</v>
      </c>
      <c r="P139" s="330" t="n">
        <f aca="false">P137+P138</f>
        <v>189.533135162131</v>
      </c>
      <c r="Q139" s="330" t="n">
        <f aca="false">Q137+Q138</f>
        <v>193.323797865374</v>
      </c>
      <c r="R139" s="330" t="n">
        <f aca="false">R137+R138</f>
        <v>197.190273822681</v>
      </c>
      <c r="S139" s="330" t="n">
        <f aca="false">S137+S138</f>
        <v>201.134079299135</v>
      </c>
      <c r="T139" s="330" t="n">
        <f aca="false">T137+T138</f>
        <v>205.156760885118</v>
      </c>
      <c r="U139" s="330" t="n">
        <f aca="false">U137+U138</f>
        <v>209.25989610282</v>
      </c>
      <c r="V139" s="330" t="n">
        <f aca="false">V137+V138</f>
        <v>213.445094024876</v>
      </c>
      <c r="W139" s="330" t="n">
        <f aca="false">W137+W138</f>
        <v>217.713995905374</v>
      </c>
      <c r="X139" s="330" t="n">
        <f aca="false">X137+X138</f>
        <v>222.068275823481</v>
      </c>
      <c r="Y139" s="330" t="n">
        <f aca="false">Y137+Y138</f>
        <v>226.509641339951</v>
      </c>
      <c r="Z139" s="505"/>
      <c r="AA139" s="294" t="n">
        <f aca="false">SUM(F139:Y139)</f>
        <v>3778.9917083375</v>
      </c>
      <c r="AB139" s="511" t="n">
        <f aca="false">AA139</f>
        <v>3778.9917083375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.12</v>
      </c>
      <c r="D140" s="505"/>
      <c r="E140" s="505"/>
      <c r="F140" s="330" t="n">
        <f aca="false">F139*$C$140</f>
        <v>18.72</v>
      </c>
      <c r="G140" s="330" t="n">
        <f aca="false">G139*$C$140</f>
        <v>19.08</v>
      </c>
      <c r="H140" s="330" t="n">
        <f aca="false">H139*$C$140</f>
        <v>19.44</v>
      </c>
      <c r="I140" s="330" t="n">
        <f aca="false">I139*$C$140</f>
        <v>19.8</v>
      </c>
      <c r="J140" s="330" t="n">
        <f aca="false">J139*$C$140</f>
        <v>20.196</v>
      </c>
      <c r="K140" s="330" t="n">
        <f aca="false">K139*$C$140</f>
        <v>20.59992</v>
      </c>
      <c r="L140" s="330" t="n">
        <f aca="false">L139*$C$140</f>
        <v>21.0119184</v>
      </c>
      <c r="M140" s="330" t="n">
        <f aca="false">M139*$C$140</f>
        <v>21.432156768</v>
      </c>
      <c r="N140" s="330" t="n">
        <f aca="false">N139*$C$140</f>
        <v>21.86079990336</v>
      </c>
      <c r="O140" s="330" t="n">
        <f aca="false">O139*$C$140</f>
        <v>22.2980159014272</v>
      </c>
      <c r="P140" s="330" t="n">
        <f aca="false">P139*$C$140</f>
        <v>22.7439762194558</v>
      </c>
      <c r="Q140" s="330" t="n">
        <f aca="false">Q139*$C$140</f>
        <v>23.1988557438449</v>
      </c>
      <c r="R140" s="330" t="n">
        <f aca="false">R139*$C$140</f>
        <v>23.6628328587218</v>
      </c>
      <c r="S140" s="330" t="n">
        <f aca="false">S139*$C$140</f>
        <v>24.1360895158962</v>
      </c>
      <c r="T140" s="330" t="n">
        <f aca="false">T139*$C$140</f>
        <v>24.6188113062141</v>
      </c>
      <c r="U140" s="330" t="n">
        <f aca="false">U139*$C$140</f>
        <v>25.1111875323384</v>
      </c>
      <c r="V140" s="330" t="n">
        <f aca="false">V139*$C$140</f>
        <v>25.6134112829852</v>
      </c>
      <c r="W140" s="330" t="n">
        <f aca="false">W139*$C$140</f>
        <v>26.1256795086449</v>
      </c>
      <c r="X140" s="330" t="n">
        <f aca="false">X139*$C$140</f>
        <v>26.6481930988178</v>
      </c>
      <c r="Y140" s="330" t="n">
        <f aca="false">Y139*$C$140</f>
        <v>27.1811569607941</v>
      </c>
      <c r="Z140" s="505"/>
      <c r="AA140" s="294" t="n">
        <f aca="false">SUM(F140:Y140)</f>
        <v>453.4790050005</v>
      </c>
      <c r="AB140" s="511" t="n">
        <f aca="false">AA140</f>
        <v>453.4790050005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48.048</v>
      </c>
      <c r="G141" s="563" t="n">
        <f aca="false">(G139-G140)*$C$141</f>
        <v>48.972</v>
      </c>
      <c r="H141" s="563" t="n">
        <f aca="false">(H139-H140)*$C$141</f>
        <v>49.896</v>
      </c>
      <c r="I141" s="563" t="n">
        <f aca="false">(I139-I140)*$C$141</f>
        <v>50.82</v>
      </c>
      <c r="J141" s="563" t="n">
        <f aca="false">(J139-J140)*$C$141</f>
        <v>51.8364</v>
      </c>
      <c r="K141" s="563" t="n">
        <f aca="false">(K139-K140)*$C$141</f>
        <v>52.873128</v>
      </c>
      <c r="L141" s="563" t="n">
        <f aca="false">(L139-L140)*$C$141</f>
        <v>53.93059056</v>
      </c>
      <c r="M141" s="563" t="n">
        <f aca="false">(M139-M140)*$C$141</f>
        <v>55.0092023712</v>
      </c>
      <c r="N141" s="563" t="n">
        <f aca="false">(N139-N140)*$C$141</f>
        <v>56.109386418624</v>
      </c>
      <c r="O141" s="563" t="n">
        <f aca="false">(O139-O140)*$C$141</f>
        <v>57.2315741469965</v>
      </c>
      <c r="P141" s="563" t="n">
        <f aca="false">(P139-P140)*$C$141</f>
        <v>58.3762056299364</v>
      </c>
      <c r="Q141" s="563" t="n">
        <f aca="false">(Q139-Q140)*$C$141</f>
        <v>59.5437297425352</v>
      </c>
      <c r="R141" s="563" t="n">
        <f aca="false">(R139-R140)*$C$141</f>
        <v>60.7346043373858</v>
      </c>
      <c r="S141" s="563" t="n">
        <f aca="false">(S139-S140)*$C$141</f>
        <v>61.9492964241336</v>
      </c>
      <c r="T141" s="563" t="n">
        <f aca="false">(T139-T140)*$C$141</f>
        <v>63.1882823526162</v>
      </c>
      <c r="U141" s="563" t="n">
        <f aca="false">(U139-U140)*$C$141</f>
        <v>64.4520479996686</v>
      </c>
      <c r="V141" s="563" t="n">
        <f aca="false">(V139-V140)*$C$141</f>
        <v>65.7410889596619</v>
      </c>
      <c r="W141" s="563" t="n">
        <f aca="false">(W139-W140)*$C$141</f>
        <v>67.0559107388552</v>
      </c>
      <c r="X141" s="563" t="n">
        <f aca="false">(X139-X140)*$C$141</f>
        <v>68.3970289536323</v>
      </c>
      <c r="Y141" s="563" t="n">
        <f aca="false">(Y139-Y140)*$C$141</f>
        <v>69.7649695327049</v>
      </c>
      <c r="Z141" s="505"/>
      <c r="AA141" s="294" t="n">
        <f aca="false">SUM(F141:Y141)</f>
        <v>1163.92944616795</v>
      </c>
      <c r="AB141" s="511" t="n">
        <f aca="false">AA141</f>
        <v>1163.92944616795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89.232</v>
      </c>
      <c r="G142" s="330" t="n">
        <f aca="false">G139-G140-G141</f>
        <v>90.948</v>
      </c>
      <c r="H142" s="330" t="n">
        <f aca="false">H139-H140-H141</f>
        <v>92.664</v>
      </c>
      <c r="I142" s="330" t="n">
        <f aca="false">I139-I140-I141</f>
        <v>94.38</v>
      </c>
      <c r="J142" s="330" t="n">
        <f aca="false">J139-J140-J141</f>
        <v>96.2676</v>
      </c>
      <c r="K142" s="330" t="n">
        <f aca="false">K139-K140-K141</f>
        <v>98.192952</v>
      </c>
      <c r="L142" s="330" t="n">
        <f aca="false">L139-L140-L141</f>
        <v>100.15681104</v>
      </c>
      <c r="M142" s="330" t="n">
        <f aca="false">M139-M140-M141</f>
        <v>102.1599472608</v>
      </c>
      <c r="N142" s="330" t="n">
        <f aca="false">N139-N140-N141</f>
        <v>104.203146206016</v>
      </c>
      <c r="O142" s="330" t="n">
        <f aca="false">O139-O140-O141</f>
        <v>106.287209130136</v>
      </c>
      <c r="P142" s="330" t="n">
        <f aca="false">P139-P140-P141</f>
        <v>108.412953312739</v>
      </c>
      <c r="Q142" s="330" t="n">
        <f aca="false">Q139-Q140-Q141</f>
        <v>110.581212378994</v>
      </c>
      <c r="R142" s="330" t="n">
        <f aca="false">R139-R140-R141</f>
        <v>112.792836626574</v>
      </c>
      <c r="S142" s="330" t="n">
        <f aca="false">S139-S140-S141</f>
        <v>115.048693359105</v>
      </c>
      <c r="T142" s="330" t="n">
        <f aca="false">T139-T140-T141</f>
        <v>117.349667226287</v>
      </c>
      <c r="U142" s="330" t="n">
        <f aca="false">U139-U140-U141</f>
        <v>119.696660570813</v>
      </c>
      <c r="V142" s="330" t="n">
        <f aca="false">V139-V140-V141</f>
        <v>122.090593782229</v>
      </c>
      <c r="W142" s="330" t="n">
        <f aca="false">W139-W140-W141</f>
        <v>124.532405657874</v>
      </c>
      <c r="X142" s="330" t="n">
        <f aca="false">X139-X140-X141</f>
        <v>127.023053771031</v>
      </c>
      <c r="Y142" s="330" t="n">
        <f aca="false">Y139-Y140-Y141</f>
        <v>129.563514846452</v>
      </c>
      <c r="Z142" s="505"/>
      <c r="AA142" s="294" t="n">
        <f aca="false">SUM(F142:Y142)</f>
        <v>2161.58325716905</v>
      </c>
      <c r="AB142" s="511" t="n">
        <f aca="false">AA142</f>
        <v>2161.58325716905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3497.83108430698</v>
      </c>
      <c r="G144" s="565" t="n">
        <f aca="false">G76</f>
        <v>3434.59019230698</v>
      </c>
      <c r="H144" s="565" t="n">
        <f aca="false">H76</f>
        <v>3557.93799810181</v>
      </c>
      <c r="I144" s="565" t="n">
        <f aca="false">I76</f>
        <v>3572.09156610181</v>
      </c>
      <c r="J144" s="565" t="n">
        <f aca="false">J76</f>
        <v>3635.68505130043</v>
      </c>
      <c r="K144" s="565" t="n">
        <f aca="false">K76</f>
        <v>3643.88114906202</v>
      </c>
      <c r="L144" s="565" t="n">
        <f aca="false">L76</f>
        <v>3652.8022446985</v>
      </c>
      <c r="M144" s="565" t="n">
        <f aca="false">M76</f>
        <v>3777.35454702229</v>
      </c>
      <c r="N144" s="565" t="n">
        <f aca="false">N76</f>
        <v>2362.47746558873</v>
      </c>
      <c r="O144" s="565" t="n">
        <f aca="false">O76</f>
        <v>1368.1921199389</v>
      </c>
      <c r="P144" s="565" t="n">
        <f aca="false">P76</f>
        <v>1379.25345586509</v>
      </c>
      <c r="Q144" s="565" t="n">
        <f aca="false">Q76</f>
        <v>1390.74215052743</v>
      </c>
      <c r="R144" s="565" t="n">
        <f aca="false">R76</f>
        <v>1402.6535233776</v>
      </c>
      <c r="S144" s="565" t="n">
        <f aca="false">S76</f>
        <v>1415.25837781997</v>
      </c>
      <c r="T144" s="565" t="n">
        <f aca="false">T76</f>
        <v>1428.11092011016</v>
      </c>
      <c r="U144" s="565" t="n">
        <f aca="false">U76</f>
        <v>1440.59991257276</v>
      </c>
      <c r="V144" s="565" t="n">
        <f aca="false">V76</f>
        <v>1453.21632844633</v>
      </c>
      <c r="W144" s="565" t="n">
        <f aca="false">W76</f>
        <v>819.890959741362</v>
      </c>
      <c r="X144" s="565" t="n">
        <f aca="false">X76</f>
        <v>-82.7220505651295</v>
      </c>
      <c r="Y144" s="565" t="n">
        <f aca="false">Y76</f>
        <v>-96.7062718910417</v>
      </c>
      <c r="Z144" s="505"/>
      <c r="AA144" s="294" t="n">
        <f aca="false">SUM(F144:Y144)</f>
        <v>43053.140724433</v>
      </c>
      <c r="AB144" s="511" t="n">
        <f aca="false">AA144</f>
        <v>43053.140724433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3587.06308430698</v>
      </c>
      <c r="G145" s="553" t="n">
        <f aca="false">G142+G144</f>
        <v>3525.53819230698</v>
      </c>
      <c r="H145" s="553" t="n">
        <f aca="false">H142+H144</f>
        <v>3650.60199810181</v>
      </c>
      <c r="I145" s="553" t="n">
        <f aca="false">I142+I144</f>
        <v>3666.47156610181</v>
      </c>
      <c r="J145" s="553" t="n">
        <f aca="false">J142+J144</f>
        <v>3731.95265130043</v>
      </c>
      <c r="K145" s="553" t="n">
        <f aca="false">K142+K144</f>
        <v>3742.07410106202</v>
      </c>
      <c r="L145" s="553" t="n">
        <f aca="false">L142+L144</f>
        <v>3752.9590557385</v>
      </c>
      <c r="M145" s="553" t="n">
        <f aca="false">M142+M144</f>
        <v>3879.51449428309</v>
      </c>
      <c r="N145" s="553" t="n">
        <f aca="false">N142+N144</f>
        <v>2466.68061179474</v>
      </c>
      <c r="O145" s="553" t="n">
        <f aca="false">O142+O144</f>
        <v>1474.47932906903</v>
      </c>
      <c r="P145" s="553" t="n">
        <f aca="false">P142+P144</f>
        <v>1487.66640917783</v>
      </c>
      <c r="Q145" s="553" t="n">
        <f aca="false">Q142+Q144</f>
        <v>1501.32336290643</v>
      </c>
      <c r="R145" s="553" t="n">
        <f aca="false">R142+R144</f>
        <v>1515.44636000417</v>
      </c>
      <c r="S145" s="553" t="n">
        <f aca="false">S142+S144</f>
        <v>1530.30707117907</v>
      </c>
      <c r="T145" s="553" t="n">
        <f aca="false">T142+T144</f>
        <v>1545.46058733645</v>
      </c>
      <c r="U145" s="553" t="n">
        <f aca="false">U142+U144</f>
        <v>1560.29657314357</v>
      </c>
      <c r="V145" s="553" t="n">
        <f aca="false">V142+V144</f>
        <v>1575.30692222856</v>
      </c>
      <c r="W145" s="553" t="n">
        <f aca="false">W142+W144</f>
        <v>944.423365399236</v>
      </c>
      <c r="X145" s="553" t="n">
        <f aca="false">X142+X144</f>
        <v>44.3010032059019</v>
      </c>
      <c r="Y145" s="553" t="n">
        <f aca="false">Y142+Y144</f>
        <v>32.8572429554103</v>
      </c>
      <c r="Z145" s="505"/>
      <c r="AA145" s="294" t="n">
        <f aca="false">SUM(F145:Y145)</f>
        <v>45214.723981602</v>
      </c>
      <c r="AB145" s="511" t="n">
        <f aca="false">AA145</f>
        <v>45214.723981602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F142</f>
        <v>89.232</v>
      </c>
      <c r="G150" s="532" t="n">
        <f aca="false">G142</f>
        <v>90.948</v>
      </c>
      <c r="H150" s="532" t="n">
        <f aca="false">H142</f>
        <v>92.664</v>
      </c>
      <c r="I150" s="532" t="n">
        <f aca="false">I142</f>
        <v>94.38</v>
      </c>
      <c r="J150" s="532" t="n">
        <f aca="false">J142</f>
        <v>96.2676</v>
      </c>
      <c r="K150" s="532" t="n">
        <f aca="false">K142</f>
        <v>98.192952</v>
      </c>
      <c r="L150" s="532" t="n">
        <f aca="false">L142</f>
        <v>100.15681104</v>
      </c>
      <c r="M150" s="532" t="n">
        <f aca="false">M142</f>
        <v>102.1599472608</v>
      </c>
      <c r="N150" s="532" t="n">
        <f aca="false">N142</f>
        <v>104.203146206016</v>
      </c>
      <c r="O150" s="532" t="n">
        <f aca="false">O142</f>
        <v>106.287209130136</v>
      </c>
      <c r="P150" s="532" t="n">
        <f aca="false">P142</f>
        <v>108.412953312739</v>
      </c>
      <c r="Q150" s="532" t="n">
        <f aca="false">Q142</f>
        <v>110.581212378994</v>
      </c>
      <c r="R150" s="532" t="n">
        <f aca="false">R142</f>
        <v>112.792836626574</v>
      </c>
      <c r="S150" s="532" t="n">
        <f aca="false">S142</f>
        <v>115.048693359105</v>
      </c>
      <c r="T150" s="532" t="n">
        <f aca="false">T142</f>
        <v>117.349667226287</v>
      </c>
      <c r="U150" s="532" t="n">
        <f aca="false">U142</f>
        <v>119.696660570813</v>
      </c>
      <c r="V150" s="532" t="n">
        <f aca="false">V142</f>
        <v>122.090593782229</v>
      </c>
      <c r="W150" s="532" t="n">
        <f aca="false">W142</f>
        <v>124.532405657874</v>
      </c>
      <c r="X150" s="532" t="n">
        <f aca="false">X142</f>
        <v>127.023053771031</v>
      </c>
      <c r="Y150" s="532" t="n">
        <f aca="false">Y142</f>
        <v>129.563514846452</v>
      </c>
      <c r="Z150" s="505"/>
      <c r="AA150" s="294" t="n">
        <f aca="false">SUM(F150:Y150)</f>
        <v>2161.58325716905</v>
      </c>
      <c r="AB150" s="511" t="n">
        <f aca="false">AA150</f>
        <v>2161.58325716905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738" t="n">
        <v>0</v>
      </c>
      <c r="G151" s="738" t="n">
        <v>0</v>
      </c>
      <c r="H151" s="738" t="n">
        <v>0</v>
      </c>
      <c r="I151" s="738" t="n">
        <v>0</v>
      </c>
      <c r="J151" s="738" t="n">
        <v>0</v>
      </c>
      <c r="K151" s="738" t="n">
        <v>0</v>
      </c>
      <c r="L151" s="738" t="n">
        <v>0</v>
      </c>
      <c r="M151" s="738" t="n">
        <v>0</v>
      </c>
      <c r="N151" s="738" t="n">
        <v>0</v>
      </c>
      <c r="O151" s="738" t="n">
        <v>0</v>
      </c>
      <c r="P151" s="738" t="n">
        <v>0</v>
      </c>
      <c r="Q151" s="738" t="n">
        <v>0</v>
      </c>
      <c r="R151" s="738" t="n">
        <v>0</v>
      </c>
      <c r="S151" s="738" t="n">
        <v>0</v>
      </c>
      <c r="T151" s="738" t="n">
        <v>0</v>
      </c>
      <c r="U151" s="738" t="n">
        <v>0</v>
      </c>
      <c r="V151" s="738" t="n">
        <v>0</v>
      </c>
      <c r="W151" s="738" t="n">
        <v>0</v>
      </c>
      <c r="X151" s="738" t="n">
        <v>0</v>
      </c>
      <c r="Y151" s="738" t="n"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89.232</v>
      </c>
      <c r="G152" s="532" t="n">
        <f aca="false">G150+G151</f>
        <v>90.948</v>
      </c>
      <c r="H152" s="532" t="n">
        <f aca="false">H150+H151</f>
        <v>92.664</v>
      </c>
      <c r="I152" s="532" t="n">
        <f aca="false">I150+I151</f>
        <v>94.38</v>
      </c>
      <c r="J152" s="532" t="n">
        <f aca="false">J150+J151</f>
        <v>96.2676</v>
      </c>
      <c r="K152" s="532" t="n">
        <f aca="false">K150+K151</f>
        <v>98.192952</v>
      </c>
      <c r="L152" s="532" t="n">
        <f aca="false">L150+L151</f>
        <v>100.15681104</v>
      </c>
      <c r="M152" s="532" t="n">
        <f aca="false">M150+M151</f>
        <v>102.1599472608</v>
      </c>
      <c r="N152" s="532" t="n">
        <f aca="false">N150+N151</f>
        <v>104.203146206016</v>
      </c>
      <c r="O152" s="532" t="n">
        <f aca="false">O150+O151</f>
        <v>106.287209130136</v>
      </c>
      <c r="P152" s="532" t="n">
        <f aca="false">P150+P151</f>
        <v>108.412953312739</v>
      </c>
      <c r="Q152" s="532" t="n">
        <f aca="false">Q150+Q151</f>
        <v>110.581212378994</v>
      </c>
      <c r="R152" s="532" t="n">
        <f aca="false">R150+R151</f>
        <v>112.792836626574</v>
      </c>
      <c r="S152" s="532" t="n">
        <f aca="false">S150+S151</f>
        <v>115.048693359105</v>
      </c>
      <c r="T152" s="532" t="n">
        <f aca="false">T150+T151</f>
        <v>117.349667226287</v>
      </c>
      <c r="U152" s="532" t="n">
        <f aca="false">U150+U151</f>
        <v>119.696660570813</v>
      </c>
      <c r="V152" s="532" t="n">
        <f aca="false">V150+V151</f>
        <v>122.090593782229</v>
      </c>
      <c r="W152" s="532" t="n">
        <f aca="false">W150+W151</f>
        <v>124.532405657874</v>
      </c>
      <c r="X152" s="532" t="n">
        <f aca="false">X150+X151</f>
        <v>127.023053771031</v>
      </c>
      <c r="Y152" s="532" t="n">
        <f aca="false">Y150+Y151</f>
        <v>129.563514846452</v>
      </c>
      <c r="Z152" s="505"/>
      <c r="AA152" s="294" t="n">
        <f aca="false">SUM(F152:Y152)</f>
        <v>2161.58325716905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934.22667000812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674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49183.1996693899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739" t="n">
        <v>0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-D161</f>
        <v>934.22667000812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50117.426339398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740"/>
      <c r="H185" s="741"/>
      <c r="I185" s="741"/>
      <c r="J185" s="741"/>
      <c r="K185" s="741"/>
      <c r="L185" s="741"/>
      <c r="M185" s="741"/>
      <c r="N185" s="741"/>
      <c r="O185" s="741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742"/>
      <c r="B339" s="743"/>
      <c r="C339" s="743"/>
      <c r="D339" s="743"/>
      <c r="E339" s="743"/>
      <c r="F339" s="743"/>
      <c r="G339" s="743"/>
      <c r="H339" s="743"/>
      <c r="I339" s="743"/>
      <c r="J339" s="743"/>
      <c r="K339" s="743"/>
      <c r="L339" s="743"/>
      <c r="M339" s="743"/>
      <c r="N339" s="743"/>
      <c r="O339" s="743"/>
      <c r="P339" s="743"/>
      <c r="Q339" s="743"/>
      <c r="R339" s="743"/>
      <c r="S339" s="743"/>
      <c r="T339" s="743"/>
      <c r="U339" s="743"/>
      <c r="V339" s="743"/>
      <c r="W339" s="743"/>
      <c r="X339" s="743"/>
      <c r="Y339" s="743"/>
      <c r="Z339" s="743"/>
      <c r="AA339" s="743"/>
      <c r="AB339" s="743"/>
      <c r="AC339" s="743"/>
      <c r="AD339" s="743"/>
      <c r="AE339" s="743"/>
      <c r="AF339" s="743"/>
      <c r="AG339" s="743"/>
      <c r="AH339" s="743"/>
      <c r="AI339" s="743"/>
      <c r="AJ339" s="743"/>
      <c r="AK339" s="743"/>
      <c r="AL339" s="743"/>
      <c r="AM339" s="743"/>
      <c r="AN339" s="743"/>
      <c r="AO339" s="743"/>
      <c r="AP339" s="743"/>
      <c r="AQ339" s="743"/>
      <c r="AR339" s="743"/>
      <c r="AS339" s="743"/>
      <c r="AT339" s="743"/>
      <c r="AU339" s="743"/>
      <c r="AV339" s="743"/>
      <c r="AW339" s="743"/>
      <c r="AX339" s="743"/>
      <c r="AY339" s="743"/>
      <c r="AZ339" s="743"/>
      <c r="BA339" s="743"/>
      <c r="BB339" s="743"/>
      <c r="BC339" s="743"/>
      <c r="BD339" s="743"/>
      <c r="BE339" s="743"/>
      <c r="BF339" s="743"/>
      <c r="BG339" s="743"/>
      <c r="BH339" s="743"/>
      <c r="BI339" s="743"/>
      <c r="BJ339" s="743"/>
      <c r="BK339" s="743"/>
      <c r="BL339" s="743"/>
      <c r="BM339" s="743"/>
      <c r="BN339" s="743"/>
      <c r="BO339" s="743"/>
      <c r="BP339" s="743"/>
      <c r="BQ339" s="743"/>
      <c r="BR339" s="743"/>
      <c r="BS339" s="743"/>
      <c r="BT339" s="743"/>
      <c r="BU339" s="743"/>
      <c r="BV339" s="743"/>
      <c r="BW339" s="743"/>
      <c r="BX339" s="743"/>
      <c r="BY339" s="743"/>
      <c r="BZ339" s="743"/>
      <c r="CA339" s="743"/>
      <c r="CB339" s="743"/>
      <c r="CC339" s="743"/>
      <c r="CD339" s="743"/>
      <c r="CE339" s="743"/>
      <c r="CF339" s="743"/>
      <c r="CG339" s="743"/>
      <c r="CH339" s="743"/>
      <c r="CI339" s="743"/>
      <c r="CJ339" s="743"/>
      <c r="CK339" s="743"/>
      <c r="CL339" s="743"/>
      <c r="CM339" s="743"/>
      <c r="CN339" s="743"/>
      <c r="CO339" s="743"/>
      <c r="CP339" s="743"/>
      <c r="CQ339" s="743"/>
      <c r="CR339" s="743"/>
      <c r="CS339" s="743"/>
      <c r="CT339" s="743"/>
      <c r="CU339" s="743"/>
      <c r="CV339" s="743"/>
      <c r="CW339" s="743"/>
      <c r="CX339" s="743"/>
      <c r="CY339" s="743"/>
      <c r="CZ339" s="743"/>
      <c r="DA339" s="743"/>
      <c r="DB339" s="743"/>
      <c r="DC339" s="743"/>
      <c r="DD339" s="743"/>
      <c r="DE339" s="743"/>
      <c r="DF339" s="743"/>
      <c r="DG339" s="743"/>
      <c r="DH339" s="743"/>
      <c r="DI339" s="743"/>
      <c r="DJ339" s="743"/>
      <c r="DK339" s="743"/>
      <c r="DL339" s="743"/>
      <c r="DM339" s="743"/>
      <c r="DN339" s="743"/>
      <c r="DO339" s="743"/>
      <c r="DP339" s="743"/>
      <c r="DQ339" s="743"/>
      <c r="DR339" s="743"/>
      <c r="DS339" s="743"/>
      <c r="DT339" s="743"/>
      <c r="DU339" s="743"/>
      <c r="DV339" s="743"/>
      <c r="DW339" s="743"/>
      <c r="DX339" s="743"/>
      <c r="DY339" s="743"/>
      <c r="DZ339" s="743"/>
      <c r="EA339" s="743"/>
      <c r="EB339" s="743"/>
      <c r="EC339" s="743"/>
      <c r="ED339" s="743"/>
      <c r="EE339" s="743"/>
      <c r="EF339" s="743"/>
      <c r="EG339" s="743"/>
      <c r="EH339" s="743"/>
      <c r="EI339" s="743"/>
      <c r="EJ339" s="743"/>
      <c r="EK339" s="743"/>
      <c r="EL339" s="743"/>
      <c r="EM339" s="743"/>
      <c r="EN339" s="743"/>
      <c r="EO339" s="743"/>
      <c r="EP339" s="743"/>
      <c r="EQ339" s="743"/>
      <c r="ER339" s="743"/>
      <c r="ES339" s="743"/>
      <c r="ET339" s="743"/>
      <c r="EU339" s="743"/>
      <c r="EV339" s="743"/>
      <c r="EW339" s="743"/>
      <c r="EX339" s="743"/>
      <c r="EY339" s="743"/>
      <c r="EZ339" s="743"/>
      <c r="FA339" s="743"/>
      <c r="FB339" s="743"/>
      <c r="FC339" s="743"/>
      <c r="FD339" s="743"/>
      <c r="FE339" s="743"/>
      <c r="FF339" s="743"/>
      <c r="FG339" s="743"/>
      <c r="FH339" s="743"/>
      <c r="FI339" s="743"/>
      <c r="FJ339" s="743"/>
      <c r="FK339" s="743"/>
      <c r="FL339" s="743"/>
      <c r="FM339" s="743"/>
      <c r="FN339" s="743"/>
      <c r="FO339" s="743"/>
      <c r="FP339" s="743"/>
      <c r="FQ339" s="743"/>
      <c r="FR339" s="743"/>
      <c r="FS339" s="743"/>
      <c r="FT339" s="743"/>
      <c r="FU339" s="743"/>
      <c r="FV339" s="743"/>
      <c r="FW339" s="743"/>
      <c r="FX339" s="743"/>
      <c r="FY339" s="743"/>
      <c r="FZ339" s="743"/>
      <c r="GA339" s="743"/>
      <c r="GB339" s="743"/>
      <c r="GC339" s="743"/>
      <c r="GD339" s="743"/>
      <c r="GE339" s="743"/>
      <c r="GF339" s="743"/>
      <c r="GG339" s="743"/>
      <c r="GH339" s="743"/>
      <c r="GI339" s="743"/>
      <c r="GJ339" s="743"/>
      <c r="GK339" s="743"/>
      <c r="GL339" s="743"/>
      <c r="GM339" s="743"/>
      <c r="GN339" s="743"/>
      <c r="GO339" s="743"/>
      <c r="GP339" s="743"/>
      <c r="GQ339" s="743"/>
      <c r="GR339" s="743"/>
      <c r="GS339" s="743"/>
      <c r="GT339" s="743"/>
      <c r="GU339" s="743"/>
      <c r="GV339" s="743"/>
      <c r="GW339" s="743"/>
      <c r="GX339" s="743"/>
      <c r="GY339" s="743"/>
      <c r="GZ339" s="743"/>
      <c r="HA339" s="743"/>
      <c r="HB339" s="743"/>
      <c r="HC339" s="743"/>
      <c r="HD339" s="743"/>
      <c r="HE339" s="743"/>
      <c r="HF339" s="743"/>
      <c r="HG339" s="743"/>
      <c r="HH339" s="743"/>
      <c r="HI339" s="743"/>
      <c r="HJ339" s="743"/>
      <c r="HK339" s="743"/>
      <c r="HL339" s="743"/>
      <c r="HM339" s="743"/>
      <c r="HN339" s="743"/>
      <c r="HO339" s="743"/>
      <c r="HP339" s="743"/>
      <c r="HQ339" s="743"/>
      <c r="HR339" s="743"/>
      <c r="HS339" s="743"/>
      <c r="HT339" s="743"/>
      <c r="HU339" s="743"/>
      <c r="HV339" s="743"/>
      <c r="HW339" s="743"/>
      <c r="HX339" s="743"/>
      <c r="HY339" s="743"/>
      <c r="HZ339" s="743"/>
      <c r="IA339" s="743"/>
      <c r="IB339" s="743"/>
      <c r="IC339" s="743"/>
      <c r="ID339" s="743"/>
      <c r="IE339" s="743"/>
      <c r="IF339" s="743"/>
      <c r="IG339" s="743"/>
      <c r="IH339" s="743"/>
      <c r="II339" s="743"/>
      <c r="IJ339" s="743"/>
      <c r="IK339" s="743"/>
      <c r="IL339" s="743"/>
      <c r="IM339" s="743"/>
      <c r="IN339" s="743"/>
      <c r="IO339" s="743"/>
      <c r="IP339" s="743"/>
      <c r="IQ339" s="743"/>
      <c r="IR339" s="743"/>
      <c r="IS339" s="743"/>
      <c r="IT339" s="743"/>
      <c r="IU339" s="743"/>
      <c r="IV339" s="743"/>
      <c r="IW339" s="7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2"/>
      <c r="C344" s="602"/>
      <c r="D344" s="602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742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744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744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744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744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744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744"/>
      <c r="B352" s="603"/>
      <c r="C352" s="603"/>
      <c r="D352" s="603"/>
      <c r="E352" s="143"/>
      <c r="F352" s="143"/>
      <c r="G352" s="745"/>
      <c r="H352" s="745"/>
      <c r="I352" s="745"/>
      <c r="J352" s="745"/>
      <c r="K352" s="745"/>
      <c r="L352" s="745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744"/>
      <c r="B353" s="143"/>
      <c r="C353" s="143"/>
      <c r="D353" s="143"/>
      <c r="E353" s="143"/>
      <c r="F353" s="143"/>
      <c r="G353" s="745"/>
      <c r="H353" s="745"/>
      <c r="I353" s="745"/>
      <c r="J353" s="745"/>
      <c r="K353" s="745"/>
      <c r="L353" s="745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744"/>
      <c r="B354" s="143"/>
      <c r="C354" s="143"/>
      <c r="D354" s="143"/>
      <c r="E354" s="143"/>
      <c r="F354" s="143"/>
      <c r="G354" s="745"/>
      <c r="H354" s="745"/>
      <c r="I354" s="745"/>
      <c r="J354" s="745"/>
      <c r="K354" s="745"/>
      <c r="L354" s="745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744"/>
      <c r="B355" s="143"/>
      <c r="C355" s="143"/>
      <c r="D355" s="143"/>
      <c r="E355" s="143"/>
      <c r="F355" s="143"/>
      <c r="G355" s="745"/>
      <c r="H355" s="745"/>
      <c r="I355" s="745"/>
      <c r="J355" s="745"/>
      <c r="K355" s="745"/>
      <c r="L355" s="745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744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7"/>
      <c r="F361" s="147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744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744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744"/>
      <c r="B367" s="143"/>
      <c r="C367" s="143"/>
      <c r="D367" s="143"/>
      <c r="E367" s="147"/>
      <c r="F367" s="147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147"/>
      <c r="F376" s="147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591"/>
      <c r="F467" s="591"/>
      <c r="G467" s="591"/>
      <c r="H467" s="591"/>
      <c r="I467" s="591"/>
      <c r="J467" s="591"/>
      <c r="K467" s="591"/>
      <c r="L467" s="591"/>
      <c r="M467" s="591"/>
      <c r="N467" s="591"/>
      <c r="O467" s="591"/>
      <c r="P467" s="591"/>
      <c r="Q467" s="591"/>
      <c r="R467" s="591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591"/>
      <c r="F468" s="591"/>
      <c r="G468" s="591"/>
      <c r="H468" s="591"/>
      <c r="I468" s="591"/>
      <c r="J468" s="591"/>
      <c r="K468" s="591"/>
      <c r="L468" s="591"/>
      <c r="M468" s="591"/>
      <c r="N468" s="591"/>
      <c r="O468" s="591"/>
      <c r="P468" s="591"/>
      <c r="Q468" s="591"/>
      <c r="R468" s="591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591"/>
      <c r="F469" s="591"/>
      <c r="G469" s="591"/>
      <c r="H469" s="591"/>
      <c r="I469" s="591"/>
      <c r="J469" s="591"/>
      <c r="K469" s="591"/>
      <c r="L469" s="591"/>
      <c r="M469" s="591"/>
      <c r="N469" s="591"/>
      <c r="O469" s="591"/>
      <c r="P469" s="591"/>
      <c r="Q469" s="591"/>
      <c r="R469" s="591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591"/>
      <c r="F470" s="591"/>
      <c r="G470" s="591"/>
      <c r="H470" s="591"/>
      <c r="I470" s="591"/>
      <c r="J470" s="591"/>
      <c r="K470" s="591"/>
      <c r="L470" s="591"/>
      <c r="M470" s="591"/>
      <c r="N470" s="591"/>
      <c r="O470" s="591"/>
      <c r="P470" s="591"/>
      <c r="Q470" s="591"/>
      <c r="R470" s="591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591"/>
      <c r="F471" s="591"/>
      <c r="G471" s="591"/>
      <c r="H471" s="591"/>
      <c r="I471" s="591"/>
      <c r="J471" s="591"/>
      <c r="K471" s="591"/>
      <c r="L471" s="591"/>
      <c r="M471" s="591"/>
      <c r="N471" s="591"/>
      <c r="O471" s="591"/>
      <c r="P471" s="591"/>
      <c r="Q471" s="591"/>
      <c r="R471" s="591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591"/>
      <c r="F472" s="591"/>
      <c r="G472" s="591"/>
      <c r="H472" s="591"/>
      <c r="I472" s="591"/>
      <c r="J472" s="591"/>
      <c r="K472" s="591"/>
      <c r="L472" s="591"/>
      <c r="M472" s="591"/>
      <c r="N472" s="591"/>
      <c r="O472" s="591"/>
      <c r="P472" s="591"/>
      <c r="Q472" s="591"/>
      <c r="R472" s="591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591"/>
      <c r="F473" s="591"/>
      <c r="G473" s="591"/>
      <c r="H473" s="591"/>
      <c r="I473" s="591"/>
      <c r="J473" s="591"/>
      <c r="K473" s="591"/>
      <c r="L473" s="591"/>
      <c r="M473" s="591"/>
      <c r="N473" s="591"/>
      <c r="O473" s="591"/>
      <c r="P473" s="591"/>
      <c r="Q473" s="591"/>
      <c r="R473" s="591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591"/>
      <c r="F474" s="591"/>
      <c r="G474" s="591"/>
      <c r="H474" s="591"/>
      <c r="I474" s="591"/>
      <c r="J474" s="591"/>
      <c r="K474" s="591"/>
      <c r="L474" s="591"/>
      <c r="M474" s="591"/>
      <c r="N474" s="591"/>
      <c r="O474" s="591"/>
      <c r="P474" s="591"/>
      <c r="Q474" s="591"/>
      <c r="R474" s="591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591"/>
      <c r="F475" s="591"/>
      <c r="G475" s="591"/>
      <c r="H475" s="591"/>
      <c r="I475" s="591"/>
      <c r="J475" s="591"/>
      <c r="K475" s="591"/>
      <c r="L475" s="591"/>
      <c r="M475" s="591"/>
      <c r="N475" s="591"/>
      <c r="O475" s="591"/>
      <c r="P475" s="591"/>
      <c r="Q475" s="591"/>
      <c r="R475" s="591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591"/>
      <c r="F476" s="591"/>
      <c r="G476" s="591"/>
      <c r="H476" s="591"/>
      <c r="I476" s="591"/>
      <c r="J476" s="591"/>
      <c r="K476" s="591"/>
      <c r="L476" s="591"/>
      <c r="M476" s="591"/>
      <c r="N476" s="591"/>
      <c r="O476" s="591"/>
      <c r="P476" s="591"/>
      <c r="Q476" s="591"/>
      <c r="R476" s="591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591"/>
      <c r="F477" s="591"/>
      <c r="G477" s="591"/>
      <c r="H477" s="591"/>
      <c r="I477" s="591"/>
      <c r="J477" s="591"/>
      <c r="K477" s="591"/>
      <c r="L477" s="591"/>
      <c r="M477" s="591"/>
      <c r="N477" s="591"/>
      <c r="O477" s="591"/>
      <c r="P477" s="591"/>
      <c r="Q477" s="591"/>
      <c r="R477" s="591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591"/>
      <c r="F478" s="591"/>
      <c r="G478" s="591"/>
      <c r="H478" s="591"/>
      <c r="I478" s="591"/>
      <c r="J478" s="591"/>
      <c r="K478" s="591"/>
      <c r="L478" s="591"/>
      <c r="M478" s="591"/>
      <c r="N478" s="591"/>
      <c r="O478" s="591"/>
      <c r="P478" s="591"/>
      <c r="Q478" s="591"/>
      <c r="R478" s="591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591"/>
      <c r="F479" s="591"/>
      <c r="G479" s="591"/>
      <c r="H479" s="591"/>
      <c r="I479" s="591"/>
      <c r="J479" s="591"/>
      <c r="K479" s="591"/>
      <c r="L479" s="591"/>
      <c r="M479" s="591"/>
      <c r="N479" s="591"/>
      <c r="O479" s="591"/>
      <c r="P479" s="591"/>
      <c r="Q479" s="591"/>
      <c r="R479" s="591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591"/>
      <c r="F480" s="591"/>
      <c r="G480" s="591"/>
      <c r="H480" s="591"/>
      <c r="I480" s="591"/>
      <c r="J480" s="591"/>
      <c r="K480" s="591"/>
      <c r="L480" s="591"/>
      <c r="M480" s="591"/>
      <c r="N480" s="591"/>
      <c r="O480" s="591"/>
      <c r="P480" s="591"/>
      <c r="Q480" s="591"/>
      <c r="R480" s="591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591"/>
      <c r="F481" s="591"/>
      <c r="G481" s="591"/>
      <c r="H481" s="591"/>
      <c r="I481" s="591"/>
      <c r="J481" s="591"/>
      <c r="K481" s="591"/>
      <c r="L481" s="591"/>
      <c r="M481" s="591"/>
      <c r="N481" s="591"/>
      <c r="O481" s="591"/>
      <c r="P481" s="591"/>
      <c r="Q481" s="591"/>
      <c r="R481" s="591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591"/>
      <c r="F482" s="591"/>
      <c r="G482" s="591"/>
      <c r="H482" s="591"/>
      <c r="I482" s="591"/>
      <c r="J482" s="591"/>
      <c r="K482" s="591"/>
      <c r="L482" s="591"/>
      <c r="M482" s="591"/>
      <c r="N482" s="591"/>
      <c r="O482" s="591"/>
      <c r="P482" s="591"/>
      <c r="Q482" s="591"/>
      <c r="R482" s="591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591"/>
      <c r="F483" s="591"/>
      <c r="G483" s="591"/>
      <c r="H483" s="591"/>
      <c r="I483" s="591"/>
      <c r="J483" s="591"/>
      <c r="K483" s="591"/>
      <c r="L483" s="591"/>
      <c r="M483" s="591"/>
      <c r="N483" s="591"/>
      <c r="O483" s="591"/>
      <c r="P483" s="591"/>
      <c r="Q483" s="591"/>
      <c r="R483" s="591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591"/>
      <c r="F484" s="591"/>
      <c r="G484" s="591"/>
      <c r="H484" s="591"/>
      <c r="I484" s="591"/>
      <c r="J484" s="591"/>
      <c r="K484" s="591"/>
      <c r="L484" s="591"/>
      <c r="M484" s="591"/>
      <c r="N484" s="591"/>
      <c r="O484" s="591"/>
      <c r="P484" s="591"/>
      <c r="Q484" s="591"/>
      <c r="R484" s="591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591"/>
      <c r="F485" s="591"/>
      <c r="G485" s="591"/>
      <c r="H485" s="591"/>
      <c r="I485" s="591"/>
      <c r="J485" s="591"/>
      <c r="K485" s="591"/>
      <c r="L485" s="591"/>
      <c r="M485" s="591"/>
      <c r="N485" s="591"/>
      <c r="O485" s="591"/>
      <c r="P485" s="591"/>
      <c r="Q485" s="591"/>
      <c r="R485" s="591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591"/>
      <c r="F486" s="591"/>
      <c r="G486" s="591"/>
      <c r="H486" s="591"/>
      <c r="I486" s="591"/>
      <c r="J486" s="591"/>
      <c r="K486" s="591"/>
      <c r="L486" s="591"/>
      <c r="M486" s="591"/>
      <c r="N486" s="591"/>
      <c r="O486" s="591"/>
      <c r="P486" s="591"/>
      <c r="Q486" s="591"/>
      <c r="R486" s="591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591"/>
      <c r="F487" s="591"/>
      <c r="G487" s="591"/>
      <c r="H487" s="591"/>
      <c r="I487" s="591"/>
      <c r="J487" s="591"/>
      <c r="K487" s="591"/>
      <c r="L487" s="591"/>
      <c r="M487" s="591"/>
      <c r="N487" s="591"/>
      <c r="O487" s="591"/>
      <c r="P487" s="591"/>
      <c r="Q487" s="591"/>
      <c r="R487" s="591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591"/>
      <c r="F488" s="591"/>
      <c r="G488" s="591"/>
      <c r="H488" s="591"/>
      <c r="I488" s="591"/>
      <c r="J488" s="591"/>
      <c r="K488" s="591"/>
      <c r="L488" s="591"/>
      <c r="M488" s="591"/>
      <c r="N488" s="591"/>
      <c r="O488" s="591"/>
      <c r="P488" s="591"/>
      <c r="Q488" s="591"/>
      <c r="R488" s="591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591"/>
      <c r="F489" s="591"/>
      <c r="G489" s="591"/>
      <c r="H489" s="591"/>
      <c r="I489" s="591"/>
      <c r="J489" s="591"/>
      <c r="K489" s="591"/>
      <c r="L489" s="591"/>
      <c r="M489" s="591"/>
      <c r="N489" s="591"/>
      <c r="O489" s="591"/>
      <c r="P489" s="591"/>
      <c r="Q489" s="591"/>
      <c r="R489" s="591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591"/>
      <c r="F490" s="591"/>
      <c r="G490" s="591"/>
      <c r="H490" s="591"/>
      <c r="I490" s="591"/>
      <c r="J490" s="591"/>
      <c r="K490" s="591"/>
      <c r="L490" s="591"/>
      <c r="M490" s="591"/>
      <c r="N490" s="591"/>
      <c r="O490" s="591"/>
      <c r="P490" s="591"/>
      <c r="Q490" s="591"/>
      <c r="R490" s="591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591"/>
      <c r="F491" s="591"/>
      <c r="G491" s="591"/>
      <c r="H491" s="591"/>
      <c r="I491" s="591"/>
      <c r="J491" s="591"/>
      <c r="K491" s="591"/>
      <c r="L491" s="591"/>
      <c r="M491" s="591"/>
      <c r="N491" s="591"/>
      <c r="O491" s="591"/>
      <c r="P491" s="591"/>
      <c r="Q491" s="591"/>
      <c r="R491" s="591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591"/>
      <c r="F492" s="591"/>
      <c r="G492" s="591"/>
      <c r="H492" s="591"/>
      <c r="I492" s="591"/>
      <c r="J492" s="591"/>
      <c r="K492" s="591"/>
      <c r="L492" s="591"/>
      <c r="M492" s="591"/>
      <c r="N492" s="591"/>
      <c r="O492" s="591"/>
      <c r="P492" s="591"/>
      <c r="Q492" s="591"/>
      <c r="R492" s="591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591"/>
      <c r="F493" s="591"/>
      <c r="G493" s="591"/>
      <c r="H493" s="591"/>
      <c r="I493" s="591"/>
      <c r="J493" s="591"/>
      <c r="K493" s="591"/>
      <c r="L493" s="591"/>
      <c r="M493" s="591"/>
      <c r="N493" s="591"/>
      <c r="O493" s="591"/>
      <c r="P493" s="591"/>
      <c r="Q493" s="591"/>
      <c r="R493" s="591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591"/>
      <c r="F494" s="591"/>
      <c r="G494" s="591"/>
      <c r="H494" s="591"/>
      <c r="I494" s="591"/>
      <c r="J494" s="591"/>
      <c r="K494" s="591"/>
      <c r="L494" s="591"/>
      <c r="M494" s="591"/>
      <c r="N494" s="591"/>
      <c r="O494" s="591"/>
      <c r="P494" s="591"/>
      <c r="Q494" s="591"/>
      <c r="R494" s="591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591"/>
      <c r="F495" s="591"/>
      <c r="G495" s="591"/>
      <c r="H495" s="591"/>
      <c r="I495" s="591"/>
      <c r="J495" s="591"/>
      <c r="K495" s="591"/>
      <c r="L495" s="591"/>
      <c r="M495" s="591"/>
      <c r="N495" s="591"/>
      <c r="O495" s="591"/>
      <c r="P495" s="591"/>
      <c r="Q495" s="591"/>
      <c r="R495" s="591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591"/>
      <c r="F496" s="591"/>
      <c r="G496" s="591"/>
      <c r="H496" s="591"/>
      <c r="I496" s="591"/>
      <c r="J496" s="591"/>
      <c r="K496" s="591"/>
      <c r="L496" s="591"/>
      <c r="M496" s="591"/>
      <c r="N496" s="591"/>
      <c r="O496" s="591"/>
      <c r="P496" s="591"/>
      <c r="Q496" s="591"/>
      <c r="R496" s="591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591"/>
      <c r="F497" s="591"/>
      <c r="G497" s="591"/>
      <c r="H497" s="591"/>
      <c r="I497" s="591"/>
      <c r="J497" s="591"/>
      <c r="K497" s="591"/>
      <c r="L497" s="591"/>
      <c r="M497" s="591"/>
      <c r="N497" s="591"/>
      <c r="O497" s="591"/>
      <c r="P497" s="591"/>
      <c r="Q497" s="591"/>
      <c r="R497" s="591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591"/>
      <c r="F498" s="591"/>
      <c r="G498" s="591"/>
      <c r="H498" s="591"/>
      <c r="I498" s="591"/>
      <c r="J498" s="591"/>
      <c r="K498" s="591"/>
      <c r="L498" s="591"/>
      <c r="M498" s="591"/>
      <c r="N498" s="591"/>
      <c r="O498" s="591"/>
      <c r="P498" s="591"/>
      <c r="Q498" s="591"/>
      <c r="R498" s="591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591"/>
      <c r="F499" s="591"/>
      <c r="G499" s="591"/>
      <c r="H499" s="591"/>
      <c r="I499" s="591"/>
      <c r="J499" s="591"/>
      <c r="K499" s="591"/>
      <c r="L499" s="591"/>
      <c r="M499" s="591"/>
      <c r="N499" s="591"/>
      <c r="O499" s="591"/>
      <c r="P499" s="591"/>
      <c r="Q499" s="591"/>
      <c r="R499" s="591"/>
      <c r="S499" s="591"/>
      <c r="T499" s="591"/>
      <c r="U499" s="591"/>
      <c r="V499" s="591"/>
      <c r="W499" s="591"/>
      <c r="X499" s="591"/>
      <c r="Y499" s="591"/>
    </row>
    <row r="500" customFormat="false" ht="12.75" hidden="false" customHeight="false" outlineLevel="1" collapsed="false">
      <c r="A500" s="143"/>
      <c r="B500" s="591"/>
      <c r="C500" s="591"/>
      <c r="D500" s="589"/>
      <c r="E500" s="591"/>
      <c r="F500" s="591"/>
      <c r="G500" s="591"/>
      <c r="H500" s="591"/>
      <c r="I500" s="591"/>
      <c r="J500" s="591"/>
      <c r="K500" s="591"/>
      <c r="L500" s="591"/>
      <c r="M500" s="591"/>
      <c r="N500" s="591"/>
      <c r="O500" s="591"/>
      <c r="P500" s="591"/>
      <c r="Q500" s="591"/>
      <c r="R500" s="591"/>
      <c r="S500" s="591"/>
      <c r="T500" s="591"/>
      <c r="U500" s="591"/>
      <c r="V500" s="591"/>
      <c r="W500" s="591"/>
      <c r="X500" s="591"/>
      <c r="Y500" s="591"/>
    </row>
    <row r="501" customFormat="false" ht="12.75" hidden="false" customHeight="false" outlineLevel="1" collapsed="false">
      <c r="A501" s="143"/>
      <c r="B501" s="589"/>
      <c r="C501" s="589"/>
      <c r="D501" s="589"/>
      <c r="E501" s="591"/>
      <c r="F501" s="591"/>
      <c r="G501" s="591"/>
      <c r="H501" s="591"/>
      <c r="I501" s="591"/>
      <c r="J501" s="591"/>
      <c r="K501" s="591"/>
      <c r="L501" s="591"/>
      <c r="M501" s="591"/>
      <c r="N501" s="591"/>
      <c r="O501" s="591"/>
      <c r="P501" s="591"/>
      <c r="Q501" s="591"/>
      <c r="R501" s="591"/>
      <c r="S501" s="591"/>
      <c r="T501" s="591"/>
      <c r="U501" s="591"/>
      <c r="V501" s="591"/>
      <c r="W501" s="591"/>
      <c r="X501" s="591"/>
      <c r="Y501" s="591"/>
    </row>
    <row r="502" customFormat="false" ht="12.75" hidden="false" customHeight="false" outlineLevel="1" collapsed="false">
      <c r="A502" s="143"/>
      <c r="B502" s="589"/>
      <c r="C502" s="589"/>
      <c r="D502" s="589"/>
      <c r="E502" s="591"/>
      <c r="F502" s="591"/>
      <c r="G502" s="591"/>
      <c r="H502" s="591"/>
      <c r="I502" s="591"/>
      <c r="J502" s="591"/>
      <c r="K502" s="591"/>
      <c r="L502" s="591"/>
      <c r="M502" s="591"/>
      <c r="N502" s="591"/>
      <c r="O502" s="591"/>
      <c r="P502" s="591"/>
      <c r="Q502" s="591"/>
      <c r="R502" s="591"/>
      <c r="S502" s="591"/>
      <c r="T502" s="591"/>
      <c r="U502" s="591"/>
      <c r="V502" s="591"/>
      <c r="W502" s="591"/>
      <c r="X502" s="591"/>
      <c r="Y502" s="591"/>
    </row>
    <row r="503" customFormat="false" ht="12.75" hidden="false" customHeight="false" outlineLevel="1" collapsed="false">
      <c r="A503" s="143"/>
      <c r="B503" s="589"/>
      <c r="C503" s="589"/>
      <c r="D503" s="589"/>
      <c r="E503" s="591"/>
      <c r="F503" s="591"/>
      <c r="G503" s="591"/>
      <c r="H503" s="591"/>
      <c r="I503" s="591"/>
      <c r="J503" s="591"/>
      <c r="K503" s="591"/>
      <c r="L503" s="591"/>
      <c r="M503" s="591"/>
      <c r="N503" s="591"/>
      <c r="O503" s="591"/>
      <c r="P503" s="591"/>
      <c r="Q503" s="591"/>
      <c r="R503" s="591"/>
      <c r="S503" s="591"/>
      <c r="T503" s="591"/>
      <c r="U503" s="591"/>
      <c r="V503" s="591"/>
      <c r="W503" s="591"/>
      <c r="X503" s="591"/>
      <c r="Y503" s="591"/>
    </row>
    <row r="504" customFormat="false" ht="12.75" hidden="false" customHeight="false" outlineLevel="1" collapsed="false">
      <c r="A504" s="143"/>
      <c r="B504" s="589"/>
      <c r="C504" s="589"/>
      <c r="D504" s="589"/>
      <c r="E504" s="591"/>
      <c r="F504" s="591"/>
      <c r="G504" s="591"/>
      <c r="H504" s="591"/>
      <c r="I504" s="591"/>
      <c r="J504" s="591"/>
      <c r="K504" s="591"/>
      <c r="L504" s="591"/>
      <c r="M504" s="591"/>
      <c r="N504" s="591"/>
      <c r="O504" s="591"/>
      <c r="P504" s="591"/>
      <c r="Q504" s="591"/>
      <c r="R504" s="591"/>
      <c r="S504" s="591"/>
      <c r="T504" s="591"/>
      <c r="U504" s="591"/>
      <c r="V504" s="591"/>
      <c r="W504" s="591"/>
      <c r="X504" s="591"/>
      <c r="Y504" s="591"/>
    </row>
    <row r="505" customFormat="false" ht="12.75" hidden="false" customHeight="false" outlineLevel="1" collapsed="false">
      <c r="A505" s="144"/>
      <c r="B505" s="589"/>
      <c r="C505" s="589"/>
      <c r="D505" s="589"/>
      <c r="E505" s="591"/>
      <c r="F505" s="591"/>
      <c r="G505" s="591"/>
      <c r="H505" s="591"/>
      <c r="I505" s="591"/>
      <c r="J505" s="591"/>
      <c r="K505" s="591"/>
      <c r="L505" s="591"/>
      <c r="M505" s="591"/>
      <c r="N505" s="591"/>
      <c r="O505" s="591"/>
      <c r="P505" s="591"/>
      <c r="Q505" s="591"/>
      <c r="R505" s="591"/>
      <c r="S505" s="591"/>
      <c r="T505" s="591"/>
      <c r="U505" s="591"/>
      <c r="V505" s="591"/>
      <c r="W505" s="591"/>
      <c r="X505" s="591"/>
      <c r="Y505" s="591"/>
    </row>
    <row r="506" customFormat="false" ht="12.75" hidden="false" customHeight="false" outlineLevel="1" collapsed="false">
      <c r="A506" s="143"/>
      <c r="B506" s="589"/>
      <c r="C506" s="589"/>
      <c r="D506" s="589"/>
      <c r="E506" s="591"/>
      <c r="F506" s="591"/>
      <c r="G506" s="591"/>
      <c r="H506" s="591"/>
      <c r="I506" s="591"/>
      <c r="J506" s="591"/>
      <c r="K506" s="591"/>
      <c r="L506" s="591"/>
      <c r="M506" s="591"/>
      <c r="N506" s="591"/>
      <c r="O506" s="591"/>
      <c r="P506" s="591"/>
      <c r="Q506" s="591"/>
      <c r="R506" s="591"/>
      <c r="S506" s="591"/>
      <c r="T506" s="591"/>
      <c r="U506" s="591"/>
      <c r="V506" s="591"/>
      <c r="W506" s="591"/>
      <c r="X506" s="591"/>
      <c r="Y506" s="591"/>
    </row>
    <row r="507" customFormat="false" ht="12.75" hidden="false" customHeight="false" outlineLevel="1" collapsed="false">
      <c r="A507" s="143"/>
      <c r="B507" s="589"/>
      <c r="C507" s="589"/>
      <c r="D507" s="589"/>
      <c r="E507" s="591"/>
      <c r="F507" s="591"/>
      <c r="G507" s="591"/>
      <c r="H507" s="591"/>
      <c r="I507" s="591"/>
      <c r="J507" s="591"/>
      <c r="K507" s="591"/>
      <c r="L507" s="591"/>
      <c r="M507" s="591"/>
      <c r="N507" s="591"/>
      <c r="O507" s="591"/>
      <c r="P507" s="591"/>
      <c r="Q507" s="591"/>
      <c r="R507" s="591"/>
      <c r="S507" s="591"/>
      <c r="T507" s="591"/>
      <c r="U507" s="591"/>
      <c r="V507" s="591"/>
      <c r="W507" s="591"/>
      <c r="X507" s="591"/>
      <c r="Y507" s="591"/>
    </row>
    <row r="508" customFormat="false" ht="12.75" hidden="false" customHeight="false" outlineLevel="1" collapsed="false">
      <c r="A508" s="144"/>
      <c r="B508" s="589"/>
      <c r="C508" s="589"/>
      <c r="D508" s="589"/>
      <c r="E508" s="591"/>
      <c r="F508" s="591"/>
      <c r="G508" s="591"/>
      <c r="H508" s="591"/>
      <c r="I508" s="591"/>
      <c r="J508" s="591"/>
      <c r="K508" s="591"/>
      <c r="L508" s="591"/>
      <c r="M508" s="591"/>
      <c r="N508" s="591"/>
      <c r="O508" s="591"/>
      <c r="P508" s="591"/>
      <c r="Q508" s="591"/>
      <c r="R508" s="591"/>
      <c r="S508" s="591"/>
      <c r="T508" s="591"/>
      <c r="U508" s="591"/>
      <c r="V508" s="591"/>
      <c r="W508" s="591"/>
      <c r="X508" s="591"/>
      <c r="Y508" s="591"/>
    </row>
    <row r="509" customFormat="false" ht="12.75" hidden="false" customHeight="false" outlineLevel="1" collapsed="false">
      <c r="A509" s="144"/>
      <c r="B509" s="589"/>
      <c r="C509" s="589"/>
      <c r="D509" s="589"/>
      <c r="E509" s="591"/>
      <c r="F509" s="591"/>
      <c r="G509" s="591"/>
      <c r="H509" s="591"/>
      <c r="I509" s="591"/>
      <c r="J509" s="591"/>
      <c r="K509" s="591"/>
      <c r="L509" s="591"/>
      <c r="M509" s="591"/>
      <c r="N509" s="591"/>
      <c r="O509" s="591"/>
      <c r="P509" s="591"/>
      <c r="Q509" s="591"/>
      <c r="R509" s="591"/>
      <c r="S509" s="591"/>
      <c r="T509" s="591"/>
      <c r="U509" s="591"/>
      <c r="V509" s="591"/>
      <c r="W509" s="591"/>
      <c r="X509" s="591"/>
      <c r="Y509" s="591"/>
    </row>
    <row r="510" customFormat="false" ht="12.75" hidden="false" customHeight="false" outlineLevel="1" collapsed="false">
      <c r="A510" s="143"/>
      <c r="B510" s="589"/>
      <c r="C510" s="589"/>
      <c r="D510" s="589"/>
      <c r="E510" s="591"/>
      <c r="F510" s="591"/>
      <c r="G510" s="591"/>
      <c r="H510" s="591"/>
      <c r="I510" s="591"/>
      <c r="J510" s="591"/>
      <c r="K510" s="591"/>
      <c r="L510" s="591"/>
      <c r="M510" s="591"/>
      <c r="N510" s="591"/>
      <c r="O510" s="591"/>
      <c r="P510" s="591"/>
      <c r="Q510" s="591"/>
      <c r="R510" s="591"/>
      <c r="S510" s="591"/>
      <c r="T510" s="591"/>
      <c r="U510" s="591"/>
      <c r="V510" s="591"/>
      <c r="W510" s="591"/>
      <c r="X510" s="591"/>
      <c r="Y510" s="591"/>
    </row>
    <row r="511" customFormat="false" ht="12.75" hidden="false" customHeight="false" outlineLevel="1" collapsed="false">
      <c r="A511" s="143"/>
      <c r="B511" s="589"/>
      <c r="C511" s="589"/>
      <c r="D511" s="589"/>
      <c r="E511" s="591"/>
      <c r="F511" s="591"/>
      <c r="G511" s="591"/>
      <c r="H511" s="591"/>
      <c r="I511" s="591"/>
      <c r="J511" s="591"/>
      <c r="K511" s="591"/>
      <c r="L511" s="591"/>
      <c r="M511" s="591"/>
      <c r="N511" s="591"/>
      <c r="O511" s="591"/>
      <c r="P511" s="591"/>
      <c r="Q511" s="591"/>
      <c r="R511" s="591"/>
      <c r="S511" s="591"/>
      <c r="T511" s="591"/>
      <c r="U511" s="591"/>
      <c r="V511" s="591"/>
      <c r="W511" s="591"/>
      <c r="X511" s="591"/>
      <c r="Y511" s="591"/>
    </row>
    <row r="512" customFormat="false" ht="12.75" hidden="false" customHeight="false" outlineLevel="1" collapsed="false">
      <c r="A512" s="143"/>
      <c r="B512" s="589"/>
      <c r="C512" s="589"/>
      <c r="D512" s="589"/>
      <c r="E512" s="591"/>
      <c r="F512" s="591"/>
      <c r="G512" s="591"/>
      <c r="H512" s="591"/>
      <c r="I512" s="591"/>
      <c r="J512" s="591"/>
      <c r="K512" s="591"/>
      <c r="L512" s="591"/>
      <c r="M512" s="591"/>
      <c r="N512" s="591"/>
      <c r="O512" s="591"/>
      <c r="P512" s="591"/>
      <c r="Q512" s="591"/>
      <c r="R512" s="591"/>
      <c r="S512" s="591"/>
      <c r="T512" s="591"/>
      <c r="U512" s="591"/>
      <c r="V512" s="591"/>
      <c r="W512" s="591"/>
      <c r="X512" s="591"/>
      <c r="Y512" s="591"/>
    </row>
    <row r="513" customFormat="false" ht="12.75" hidden="false" customHeight="false" outlineLevel="1" collapsed="false">
      <c r="A513" s="143"/>
      <c r="B513" s="589"/>
      <c r="C513" s="589"/>
      <c r="D513" s="589"/>
      <c r="E513" s="591"/>
      <c r="F513" s="591"/>
      <c r="G513" s="591"/>
      <c r="H513" s="591"/>
      <c r="I513" s="591"/>
      <c r="J513" s="591"/>
      <c r="K513" s="591"/>
      <c r="L513" s="591"/>
      <c r="M513" s="591"/>
      <c r="N513" s="591"/>
      <c r="O513" s="591"/>
      <c r="P513" s="591"/>
      <c r="Q513" s="591"/>
      <c r="R513" s="591"/>
      <c r="S513" s="591"/>
      <c r="T513" s="591"/>
      <c r="U513" s="591"/>
      <c r="V513" s="591"/>
      <c r="W513" s="591"/>
      <c r="X513" s="591"/>
      <c r="Y513" s="591"/>
    </row>
    <row r="514" customFormat="false" ht="12.75" hidden="false" customHeight="false" outlineLevel="1" collapsed="false">
      <c r="A514" s="143"/>
      <c r="B514" s="589"/>
      <c r="C514" s="589"/>
      <c r="D514" s="589"/>
      <c r="E514" s="591"/>
      <c r="F514" s="591"/>
      <c r="G514" s="591"/>
      <c r="H514" s="591"/>
      <c r="I514" s="591"/>
      <c r="J514" s="591"/>
      <c r="K514" s="591"/>
      <c r="L514" s="591"/>
      <c r="M514" s="591"/>
      <c r="N514" s="591"/>
      <c r="O514" s="591"/>
      <c r="P514" s="591"/>
      <c r="Q514" s="591"/>
      <c r="R514" s="591"/>
      <c r="S514" s="591"/>
      <c r="T514" s="591"/>
      <c r="U514" s="591"/>
      <c r="V514" s="591"/>
      <c r="W514" s="591"/>
      <c r="X514" s="591"/>
      <c r="Y514" s="591"/>
    </row>
    <row r="515" customFormat="false" ht="12.75" hidden="false" customHeight="false" outlineLevel="1" collapsed="false">
      <c r="A515" s="143"/>
      <c r="B515" s="589"/>
      <c r="C515" s="589"/>
      <c r="D515" s="589"/>
      <c r="E515" s="591"/>
      <c r="F515" s="591"/>
      <c r="G515" s="591"/>
      <c r="H515" s="591"/>
      <c r="I515" s="591"/>
      <c r="J515" s="591"/>
      <c r="K515" s="591"/>
      <c r="L515" s="591"/>
      <c r="M515" s="591"/>
      <c r="N515" s="591"/>
      <c r="O515" s="591"/>
      <c r="P515" s="591"/>
      <c r="Q515" s="591"/>
      <c r="R515" s="591"/>
      <c r="S515" s="591"/>
      <c r="T515" s="591"/>
      <c r="U515" s="591"/>
      <c r="V515" s="591"/>
      <c r="W515" s="591"/>
      <c r="X515" s="591"/>
      <c r="Y515" s="591"/>
    </row>
    <row r="516" customFormat="false" ht="12.75" hidden="false" customHeight="false" outlineLevel="1" collapsed="false">
      <c r="A516" s="143"/>
      <c r="B516" s="589"/>
      <c r="C516" s="589"/>
      <c r="D516" s="589"/>
      <c r="E516" s="591"/>
      <c r="F516" s="591"/>
      <c r="G516" s="591"/>
      <c r="H516" s="591"/>
      <c r="I516" s="591"/>
      <c r="J516" s="591"/>
      <c r="K516" s="591"/>
      <c r="L516" s="591"/>
      <c r="M516" s="591"/>
      <c r="N516" s="591"/>
      <c r="O516" s="591"/>
      <c r="P516" s="591"/>
      <c r="Q516" s="591"/>
      <c r="R516" s="591"/>
      <c r="S516" s="591"/>
      <c r="T516" s="591"/>
      <c r="U516" s="591"/>
      <c r="V516" s="591"/>
      <c r="W516" s="591"/>
      <c r="X516" s="591"/>
      <c r="Y516" s="591"/>
    </row>
    <row r="517" customFormat="false" ht="12.75" hidden="false" customHeight="false" outlineLevel="1" collapsed="false">
      <c r="A517" s="143"/>
      <c r="B517" s="589"/>
      <c r="C517" s="589"/>
      <c r="D517" s="589"/>
      <c r="E517" s="591"/>
      <c r="F517" s="591"/>
      <c r="G517" s="591"/>
      <c r="H517" s="591"/>
      <c r="I517" s="591"/>
      <c r="J517" s="591"/>
      <c r="K517" s="591"/>
      <c r="L517" s="591"/>
      <c r="M517" s="591"/>
      <c r="N517" s="591"/>
      <c r="O517" s="591"/>
      <c r="P517" s="591"/>
      <c r="Q517" s="591"/>
      <c r="R517" s="591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591"/>
      <c r="F518" s="591"/>
      <c r="G518" s="591"/>
      <c r="H518" s="591"/>
      <c r="I518" s="591"/>
      <c r="J518" s="591"/>
      <c r="K518" s="591"/>
      <c r="L518" s="591"/>
      <c r="M518" s="591"/>
      <c r="N518" s="591"/>
      <c r="O518" s="591"/>
      <c r="P518" s="591"/>
      <c r="Q518" s="591"/>
      <c r="R518" s="591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591"/>
      <c r="F519" s="591"/>
      <c r="G519" s="591"/>
      <c r="H519" s="591"/>
      <c r="I519" s="591"/>
      <c r="J519" s="591"/>
      <c r="K519" s="591"/>
      <c r="L519" s="591"/>
      <c r="M519" s="591"/>
      <c r="N519" s="591"/>
      <c r="O519" s="591"/>
      <c r="P519" s="591"/>
      <c r="Q519" s="591"/>
      <c r="R519" s="591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591"/>
      <c r="F520" s="591"/>
      <c r="G520" s="591"/>
      <c r="H520" s="591"/>
      <c r="I520" s="591"/>
      <c r="J520" s="591"/>
      <c r="K520" s="591"/>
      <c r="L520" s="591"/>
      <c r="M520" s="591"/>
      <c r="N520" s="591"/>
      <c r="O520" s="591"/>
      <c r="P520" s="591"/>
      <c r="Q520" s="591"/>
      <c r="R520" s="591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591"/>
      <c r="F521" s="591"/>
      <c r="G521" s="591"/>
      <c r="H521" s="591"/>
      <c r="I521" s="591"/>
      <c r="J521" s="591"/>
      <c r="K521" s="591"/>
      <c r="L521" s="591"/>
      <c r="M521" s="591"/>
      <c r="N521" s="591"/>
      <c r="O521" s="591"/>
      <c r="P521" s="591"/>
      <c r="Q521" s="591"/>
      <c r="R521" s="591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143"/>
      <c r="F522" s="143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744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744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03"/>
      <c r="C541" s="60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323"/>
      <c r="C553" s="323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19"/>
      <c r="C582" s="619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19"/>
      <c r="C583" s="619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206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31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 t="n">
        <v>1</v>
      </c>
      <c r="E10" s="722"/>
      <c r="F10" s="722"/>
      <c r="G10" s="722"/>
      <c r="H10" s="722"/>
      <c r="I10" s="722"/>
      <c r="J10" s="722"/>
      <c r="K10" s="722"/>
      <c r="L10" s="722"/>
      <c r="M10" s="722"/>
      <c r="N10" s="722"/>
      <c r="O10" s="722"/>
      <c r="P10" s="722"/>
      <c r="Q10" s="722"/>
      <c r="R10" s="722"/>
      <c r="S10" s="722"/>
      <c r="T10" s="722"/>
      <c r="U10" s="722"/>
      <c r="V10" s="722"/>
      <c r="W10" s="722"/>
      <c r="X10" s="722"/>
      <c r="Y10" s="722"/>
      <c r="AA10" s="294" t="n">
        <f aca="false">SUM(F10:Y10)</f>
        <v>0</v>
      </c>
      <c r="AB10" s="511" t="n">
        <f aca="false">AA10*$C$60</f>
        <v>0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 t="n">
        <v>1</v>
      </c>
      <c r="E11" s="722" t="n">
        <f aca="false">[20]Financials!F$11</f>
        <v>7887.7039230035</v>
      </c>
      <c r="F11" s="722" t="n">
        <f aca="false">[20]Financials!G$11</f>
        <v>7887.7039230035</v>
      </c>
      <c r="G11" s="722" t="n">
        <f aca="false">[20]Financials!H$11</f>
        <v>7887.7039230035</v>
      </c>
      <c r="H11" s="722" t="n">
        <f aca="false">[20]Financials!I$11</f>
        <v>7887.7039230035</v>
      </c>
      <c r="I11" s="722" t="n">
        <f aca="false">[20]Financials!J$11</f>
        <v>7887.7039230035</v>
      </c>
      <c r="J11" s="722" t="n">
        <f aca="false">[20]Financials!K$11</f>
        <v>7887.7039230035</v>
      </c>
      <c r="K11" s="722" t="n">
        <f aca="false">[20]Financials!L$11</f>
        <v>7887.7039230035</v>
      </c>
      <c r="L11" s="722" t="n">
        <f aca="false">[20]Financials!M$11</f>
        <v>7887.7039230035</v>
      </c>
      <c r="M11" s="722" t="n">
        <f aca="false">[20]Financials!N$11</f>
        <v>7887.7039230035</v>
      </c>
      <c r="N11" s="722" t="n">
        <f aca="false">[20]Financials!O$11</f>
        <v>7887.7039230035</v>
      </c>
      <c r="O11" s="722" t="n">
        <f aca="false">[20]Financials!P$11</f>
        <v>7887.7039230035</v>
      </c>
      <c r="P11" s="722" t="n">
        <f aca="false">[20]Financials!Q$11</f>
        <v>7887.7039230035</v>
      </c>
      <c r="Q11" s="722" t="n">
        <f aca="false">[20]Financials!R$11</f>
        <v>7887.7039230035</v>
      </c>
      <c r="R11" s="722" t="n">
        <f aca="false">[20]Financials!S$11</f>
        <v>7887.7039230035</v>
      </c>
      <c r="S11" s="722" t="n">
        <f aca="false">[20]Financials!T$11</f>
        <v>7887.7039230035</v>
      </c>
      <c r="T11" s="722" t="n">
        <f aca="false">[20]Financials!U$11</f>
        <v>7887.7039230035</v>
      </c>
      <c r="U11" s="722" t="n">
        <f aca="false">[20]Financials!V$11</f>
        <v>7887.7039230035</v>
      </c>
      <c r="V11" s="722" t="n">
        <f aca="false">[20]Financials!W$11</f>
        <v>7887.7039230035</v>
      </c>
      <c r="W11" s="722" t="n">
        <f aca="false">[20]Financials!X$11</f>
        <v>7887.7039230035</v>
      </c>
      <c r="X11" s="722" t="n">
        <f aca="false">[20]Financials!Y$11</f>
        <v>3911.43673990036</v>
      </c>
      <c r="Y11" s="722" t="n">
        <f aca="false">[20]Financials!Z$11</f>
        <v>0</v>
      </c>
      <c r="AA11" s="294" t="n">
        <f aca="false">SUM(F11:Y11)</f>
        <v>145890.107353963</v>
      </c>
      <c r="AB11" s="511" t="n">
        <f aca="false">AA11*$C$60</f>
        <v>145890.107353963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 t="n">
        <v>1</v>
      </c>
      <c r="E12" s="722"/>
      <c r="F12" s="722"/>
      <c r="G12" s="722"/>
      <c r="H12" s="722"/>
      <c r="I12" s="722"/>
      <c r="J12" s="722"/>
      <c r="K12" s="722"/>
      <c r="L12" s="722"/>
      <c r="M12" s="722"/>
      <c r="N12" s="722"/>
      <c r="O12" s="722"/>
      <c r="P12" s="722"/>
      <c r="Q12" s="722"/>
      <c r="R12" s="722"/>
      <c r="S12" s="722"/>
      <c r="T12" s="722"/>
      <c r="U12" s="722"/>
      <c r="V12" s="722"/>
      <c r="W12" s="722"/>
      <c r="X12" s="722"/>
      <c r="Y12" s="722"/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141"/>
      <c r="E13" s="723"/>
      <c r="F13" s="723"/>
      <c r="G13" s="723"/>
      <c r="H13" s="723"/>
      <c r="I13" s="723"/>
      <c r="J13" s="723"/>
      <c r="K13" s="723"/>
      <c r="L13" s="723"/>
      <c r="M13" s="723"/>
      <c r="N13" s="723"/>
      <c r="O13" s="723"/>
      <c r="P13" s="723"/>
      <c r="Q13" s="723"/>
      <c r="R13" s="723"/>
      <c r="S13" s="723"/>
      <c r="T13" s="723"/>
      <c r="U13" s="723"/>
      <c r="V13" s="723"/>
      <c r="W13" s="723"/>
      <c r="X13" s="723"/>
      <c r="Y13" s="723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723"/>
      <c r="F14" s="723"/>
      <c r="G14" s="723"/>
      <c r="H14" s="723"/>
      <c r="I14" s="723"/>
      <c r="J14" s="723"/>
      <c r="K14" s="723"/>
      <c r="L14" s="723"/>
      <c r="M14" s="723"/>
      <c r="N14" s="723"/>
      <c r="O14" s="723"/>
      <c r="P14" s="723"/>
      <c r="Q14" s="723"/>
      <c r="R14" s="723"/>
      <c r="S14" s="723"/>
      <c r="T14" s="723"/>
      <c r="U14" s="723"/>
      <c r="V14" s="723"/>
      <c r="W14" s="723"/>
      <c r="X14" s="723"/>
      <c r="Y14" s="723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 t="n">
        <v>1</v>
      </c>
      <c r="E15" s="722"/>
      <c r="F15" s="722"/>
      <c r="G15" s="722"/>
      <c r="H15" s="722"/>
      <c r="I15" s="722"/>
      <c r="J15" s="722"/>
      <c r="K15" s="722"/>
      <c r="L15" s="722"/>
      <c r="M15" s="722"/>
      <c r="N15" s="722"/>
      <c r="O15" s="722"/>
      <c r="P15" s="722"/>
      <c r="Q15" s="722"/>
      <c r="R15" s="722"/>
      <c r="S15" s="722"/>
      <c r="T15" s="722"/>
      <c r="U15" s="722"/>
      <c r="V15" s="722"/>
      <c r="W15" s="722"/>
      <c r="X15" s="722"/>
      <c r="Y15" s="722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 t="n">
        <v>1</v>
      </c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P16" s="722"/>
      <c r="Q16" s="722"/>
      <c r="R16" s="722"/>
      <c r="S16" s="722"/>
      <c r="T16" s="722"/>
      <c r="U16" s="722"/>
      <c r="V16" s="722"/>
      <c r="W16" s="722"/>
      <c r="X16" s="722"/>
      <c r="Y16" s="722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 t="n">
        <v>1</v>
      </c>
      <c r="E17" s="722"/>
      <c r="F17" s="722"/>
      <c r="G17" s="722"/>
      <c r="H17" s="722"/>
      <c r="I17" s="722"/>
      <c r="J17" s="722"/>
      <c r="K17" s="722"/>
      <c r="L17" s="722"/>
      <c r="M17" s="722"/>
      <c r="N17" s="722"/>
      <c r="O17" s="722"/>
      <c r="P17" s="722"/>
      <c r="Q17" s="722"/>
      <c r="R17" s="722"/>
      <c r="S17" s="722"/>
      <c r="T17" s="722"/>
      <c r="U17" s="722"/>
      <c r="V17" s="722"/>
      <c r="W17" s="722"/>
      <c r="X17" s="722"/>
      <c r="Y17" s="722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724"/>
      <c r="F18" s="724"/>
      <c r="G18" s="724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 t="n">
        <v>1</v>
      </c>
      <c r="E19" s="725" t="n">
        <v>0</v>
      </c>
      <c r="F19" s="725" t="n">
        <v>0</v>
      </c>
      <c r="G19" s="725" t="n">
        <v>0</v>
      </c>
      <c r="H19" s="725" t="n">
        <v>0</v>
      </c>
      <c r="I19" s="725" t="n">
        <v>0</v>
      </c>
      <c r="J19" s="725" t="n">
        <v>0</v>
      </c>
      <c r="K19" s="725" t="n">
        <v>0</v>
      </c>
      <c r="L19" s="725" t="n">
        <v>0</v>
      </c>
      <c r="M19" s="725" t="n">
        <v>0</v>
      </c>
      <c r="N19" s="725" t="n">
        <v>0</v>
      </c>
      <c r="O19" s="725" t="n">
        <v>0</v>
      </c>
      <c r="P19" s="725" t="n">
        <v>0</v>
      </c>
      <c r="Q19" s="725" t="n">
        <v>0</v>
      </c>
      <c r="R19" s="725" t="n">
        <v>0</v>
      </c>
      <c r="S19" s="725" t="n">
        <v>0</v>
      </c>
      <c r="T19" s="725" t="n">
        <v>0</v>
      </c>
      <c r="U19" s="725" t="n">
        <v>0</v>
      </c>
      <c r="V19" s="725" t="n">
        <v>0</v>
      </c>
      <c r="W19" s="725" t="n">
        <v>0</v>
      </c>
      <c r="X19" s="725" t="n">
        <v>0</v>
      </c>
      <c r="Y19" s="725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7887.7039230035</v>
      </c>
      <c r="F20" s="162" t="n">
        <f aca="false">SUM(F10:F19)</f>
        <v>7887.7039230035</v>
      </c>
      <c r="G20" s="162" t="n">
        <f aca="false">SUM(G10:G19)</f>
        <v>7887.7039230035</v>
      </c>
      <c r="H20" s="162" t="n">
        <f aca="false">SUM(H10:H19)</f>
        <v>7887.7039230035</v>
      </c>
      <c r="I20" s="162" t="n">
        <f aca="false">SUM(I10:I19)</f>
        <v>7887.7039230035</v>
      </c>
      <c r="J20" s="162" t="n">
        <f aca="false">SUM(J10:J19)</f>
        <v>7887.7039230035</v>
      </c>
      <c r="K20" s="162" t="n">
        <f aca="false">SUM(K10:K19)</f>
        <v>7887.7039230035</v>
      </c>
      <c r="L20" s="162" t="n">
        <f aca="false">SUM(L10:L19)</f>
        <v>7887.7039230035</v>
      </c>
      <c r="M20" s="162" t="n">
        <f aca="false">SUM(M10:M19)</f>
        <v>7887.7039230035</v>
      </c>
      <c r="N20" s="162" t="n">
        <f aca="false">SUM(N10:N19)</f>
        <v>7887.7039230035</v>
      </c>
      <c r="O20" s="162" t="n">
        <f aca="false">SUM(O10:O19)</f>
        <v>7887.7039230035</v>
      </c>
      <c r="P20" s="162" t="n">
        <f aca="false">SUM(P10:P19)</f>
        <v>7887.7039230035</v>
      </c>
      <c r="Q20" s="162" t="n">
        <f aca="false">SUM(Q10:Q19)</f>
        <v>7887.7039230035</v>
      </c>
      <c r="R20" s="162" t="n">
        <f aca="false">SUM(R10:R19)</f>
        <v>7887.7039230035</v>
      </c>
      <c r="S20" s="162" t="n">
        <f aca="false">SUM(S10:S19)</f>
        <v>7887.7039230035</v>
      </c>
      <c r="T20" s="162" t="n">
        <f aca="false">SUM(T10:T19)</f>
        <v>7887.7039230035</v>
      </c>
      <c r="U20" s="162" t="n">
        <f aca="false">SUM(U10:U19)</f>
        <v>7887.7039230035</v>
      </c>
      <c r="V20" s="162" t="n">
        <f aca="false">SUM(V10:V19)</f>
        <v>7887.7039230035</v>
      </c>
      <c r="W20" s="162" t="n">
        <f aca="false">SUM(W10:W19)</f>
        <v>7887.7039230035</v>
      </c>
      <c r="X20" s="162" t="n">
        <f aca="false">SUM(X10:X19)</f>
        <v>3911.43673990036</v>
      </c>
      <c r="Y20" s="162" t="n">
        <f aca="false">SUM(Y10:Y19)</f>
        <v>0</v>
      </c>
      <c r="AA20" s="294" t="n">
        <f aca="false">SUM(F20:Y20)</f>
        <v>145890.107353963</v>
      </c>
      <c r="AB20" s="511" t="n">
        <f aca="false">AA20*$C$60</f>
        <v>145890.107353963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 t="n">
        <v>0</v>
      </c>
      <c r="E24" s="722"/>
      <c r="F24" s="722"/>
      <c r="G24" s="722"/>
      <c r="H24" s="722"/>
      <c r="I24" s="722"/>
      <c r="J24" s="722"/>
      <c r="K24" s="722"/>
      <c r="L24" s="722"/>
      <c r="M24" s="722"/>
      <c r="N24" s="722"/>
      <c r="O24" s="722"/>
      <c r="P24" s="722"/>
      <c r="Q24" s="722"/>
      <c r="R24" s="722"/>
      <c r="S24" s="722"/>
      <c r="T24" s="722"/>
      <c r="U24" s="722"/>
      <c r="V24" s="722"/>
      <c r="W24" s="722"/>
      <c r="X24" s="722"/>
      <c r="Y24" s="722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 t="n">
        <v>0</v>
      </c>
      <c r="E25" s="722" t="n">
        <f aca="false">[20]Financials!F$14+[20]Financials!F$16+[20]Financials!F$17+[20]Financials!F$23</f>
        <v>955.436497873199</v>
      </c>
      <c r="F25" s="722" t="n">
        <f aca="false">[20]Financials!G$14+[20]Financials!G$16+[20]Financials!G$17+[20]Financials!G$23</f>
        <v>1083.5204978732</v>
      </c>
      <c r="G25" s="722" t="n">
        <f aca="false">[20]Financials!H$14+[20]Financials!H$16+[20]Financials!H$17+[20]Financials!H$23</f>
        <v>1175.2395778732</v>
      </c>
      <c r="H25" s="722" t="n">
        <f aca="false">[20]Financials!I$14+[20]Financials!I$16+[20]Financials!I$17+[20]Financials!I$23</f>
        <v>1193.4864394732</v>
      </c>
      <c r="I25" s="722" t="n">
        <f aca="false">[20]Financials!J$14+[20]Financials!J$16+[20]Financials!J$17+[20]Financials!J$23</f>
        <v>1212.0982383052</v>
      </c>
      <c r="J25" s="722" t="n">
        <f aca="false">[20]Financials!K$14+[20]Financials!K$16+[20]Financials!K$17+[20]Financials!K$23</f>
        <v>1231.08227311384</v>
      </c>
      <c r="K25" s="722" t="n">
        <f aca="false">[20]Financials!L$14+[20]Financials!L$16+[20]Financials!L$17+[20]Financials!L$23</f>
        <v>1250.44598861865</v>
      </c>
      <c r="L25" s="722" t="n">
        <f aca="false">[20]Financials!M$14+[20]Financials!M$16+[20]Financials!M$17+[20]Financials!M$23</f>
        <v>1270.19697843356</v>
      </c>
      <c r="M25" s="722" t="n">
        <f aca="false">[20]Financials!N$14+[20]Financials!N$16+[20]Financials!N$17+[20]Financials!N$23</f>
        <v>1290.34298804477</v>
      </c>
      <c r="N25" s="722" t="n">
        <f aca="false">[20]Financials!O$14+[20]Financials!O$16+[20]Financials!O$17+[20]Financials!O$23</f>
        <v>1310.8919178482</v>
      </c>
      <c r="O25" s="722" t="n">
        <f aca="false">[20]Financials!P$14+[20]Financials!P$16+[20]Financials!P$17+[20]Financials!P$23</f>
        <v>1331.8518262477</v>
      </c>
      <c r="P25" s="722" t="n">
        <f aca="false">[20]Financials!Q$14+[20]Financials!Q$16+[20]Financials!Q$17+[20]Financials!Q$23</f>
        <v>1353.23093281519</v>
      </c>
      <c r="Q25" s="722" t="n">
        <f aca="false">[20]Financials!R$14+[20]Financials!R$16+[20]Financials!R$17+[20]Financials!R$23</f>
        <v>1375.03762151403</v>
      </c>
      <c r="R25" s="722" t="n">
        <f aca="false">[20]Financials!S$14+[20]Financials!S$16+[20]Financials!S$17+[20]Financials!S$23</f>
        <v>1397.28044398685</v>
      </c>
      <c r="S25" s="722" t="n">
        <f aca="false">[20]Financials!T$14+[20]Financials!T$16+[20]Financials!T$17+[20]Financials!T$23</f>
        <v>1419.96812290912</v>
      </c>
      <c r="T25" s="722" t="n">
        <f aca="false">[20]Financials!U$14+[20]Financials!U$16+[20]Financials!U$17+[20]Financials!U$23</f>
        <v>1443.10955540984</v>
      </c>
      <c r="U25" s="722" t="n">
        <f aca="false">[20]Financials!V$14+[20]Financials!V$16+[20]Financials!V$17+[20]Financials!V$23</f>
        <v>1466.71381656057</v>
      </c>
      <c r="V25" s="722" t="n">
        <f aca="false">[20]Financials!W$14+[20]Financials!W$16+[20]Financials!W$17+[20]Financials!W$23</f>
        <v>1490.79016293432</v>
      </c>
      <c r="W25" s="722" t="n">
        <f aca="false">[20]Financials!X$14+[20]Financials!X$16+[20]Financials!X$17+[20]Financials!X$23</f>
        <v>1515.34803623554</v>
      </c>
      <c r="X25" s="722" t="n">
        <f aca="false">[20]Financials!Y$14+[20]Financials!Y$16+[20]Financials!Y$17+[20]Financials!Y$23</f>
        <v>751.617615198445</v>
      </c>
      <c r="Y25" s="722" t="n">
        <f aca="false">[20]Financials!Z$14+[20]Financials!Z$16+[20]Financials!Z$17+[20]Financials!Z$23</f>
        <v>0</v>
      </c>
      <c r="AA25" s="294" t="n">
        <f aca="false">SUM(F25:Y25)</f>
        <v>24562.2530333954</v>
      </c>
      <c r="AB25" s="511" t="n">
        <f aca="false">AA25*$C$60</f>
        <v>24562.2530333954</v>
      </c>
    </row>
    <row r="26" customFormat="false" ht="12.75" hidden="false" customHeight="false" outlineLevel="0" collapsed="false">
      <c r="A26" s="176" t="s">
        <v>431</v>
      </c>
      <c r="D26" s="162" t="n">
        <v>0</v>
      </c>
      <c r="E26" s="722"/>
      <c r="F26" s="722"/>
      <c r="G26" s="722"/>
      <c r="H26" s="722"/>
      <c r="I26" s="722"/>
      <c r="J26" s="722"/>
      <c r="K26" s="722"/>
      <c r="L26" s="722"/>
      <c r="M26" s="722"/>
      <c r="N26" s="722"/>
      <c r="O26" s="722"/>
      <c r="P26" s="722"/>
      <c r="Q26" s="722"/>
      <c r="R26" s="722"/>
      <c r="S26" s="722"/>
      <c r="T26" s="722"/>
      <c r="U26" s="722"/>
      <c r="V26" s="722"/>
      <c r="W26" s="722"/>
      <c r="X26" s="722"/>
      <c r="Y26" s="722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 t="n">
        <v>0</v>
      </c>
      <c r="E27" s="722"/>
      <c r="F27" s="722"/>
      <c r="G27" s="722"/>
      <c r="H27" s="722"/>
      <c r="I27" s="722"/>
      <c r="J27" s="722"/>
      <c r="K27" s="722"/>
      <c r="L27" s="722"/>
      <c r="M27" s="722"/>
      <c r="N27" s="722"/>
      <c r="O27" s="722"/>
      <c r="P27" s="722"/>
      <c r="Q27" s="722"/>
      <c r="R27" s="722"/>
      <c r="S27" s="722"/>
      <c r="T27" s="722"/>
      <c r="U27" s="722"/>
      <c r="V27" s="722"/>
      <c r="W27" s="722"/>
      <c r="X27" s="722"/>
      <c r="Y27" s="722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162" t="n">
        <v>0</v>
      </c>
      <c r="E28" s="722" t="n">
        <f aca="false">[20]Financials!F$18</f>
        <v>218.28</v>
      </c>
      <c r="F28" s="722" t="n">
        <f aca="false">[20]Financials!G$18</f>
        <v>222.6456</v>
      </c>
      <c r="G28" s="722" t="n">
        <f aca="false">[20]Financials!H$18</f>
        <v>227.098512</v>
      </c>
      <c r="H28" s="722" t="n">
        <f aca="false">[20]Financials!I$18</f>
        <v>231.64048224</v>
      </c>
      <c r="I28" s="722" t="n">
        <f aca="false">[20]Financials!J$18</f>
        <v>236.2732918848</v>
      </c>
      <c r="J28" s="722" t="n">
        <f aca="false">[20]Financials!K$18</f>
        <v>240.998757722496</v>
      </c>
      <c r="K28" s="722" t="n">
        <f aca="false">[20]Financials!L$18</f>
        <v>245.818732876946</v>
      </c>
      <c r="L28" s="722" t="n">
        <f aca="false">[20]Financials!M$18</f>
        <v>250.735107534485</v>
      </c>
      <c r="M28" s="722" t="n">
        <f aca="false">[20]Financials!N$18</f>
        <v>255.749809685175</v>
      </c>
      <c r="N28" s="722" t="n">
        <f aca="false">[20]Financials!O$18</f>
        <v>260.864805878878</v>
      </c>
      <c r="O28" s="722" t="n">
        <f aca="false">[20]Financials!P$18</f>
        <v>266.082101996456</v>
      </c>
      <c r="P28" s="722" t="n">
        <f aca="false">[20]Financials!Q$18</f>
        <v>271.403744036385</v>
      </c>
      <c r="Q28" s="722" t="n">
        <f aca="false">[20]Financials!R$18</f>
        <v>276.831818917113</v>
      </c>
      <c r="R28" s="722" t="n">
        <f aca="false">[20]Financials!S$18</f>
        <v>282.368455295455</v>
      </c>
      <c r="S28" s="722" t="n">
        <f aca="false">[20]Financials!T$18</f>
        <v>288.015824401364</v>
      </c>
      <c r="T28" s="722" t="n">
        <f aca="false">[20]Financials!U$18</f>
        <v>293.776140889391</v>
      </c>
      <c r="U28" s="722" t="n">
        <f aca="false">[20]Financials!V$18</f>
        <v>299.651663707179</v>
      </c>
      <c r="V28" s="722" t="n">
        <f aca="false">[20]Financials!W$18</f>
        <v>305.644696981323</v>
      </c>
      <c r="W28" s="722" t="n">
        <f aca="false">[20]Financials!X$18</f>
        <v>311.757590920949</v>
      </c>
      <c r="X28" s="722" t="n">
        <f aca="false">[20]Financials!Y$18</f>
        <v>157.689551878974</v>
      </c>
      <c r="Y28" s="722" t="n">
        <f aca="false">[20]Financials!Z$18</f>
        <v>0</v>
      </c>
      <c r="AA28" s="294" t="n">
        <f aca="false">SUM(F28:Y28)</f>
        <v>4925.04668884737</v>
      </c>
      <c r="AB28" s="511" t="n">
        <f aca="false">AA28*$C$60</f>
        <v>4925.04668884737</v>
      </c>
    </row>
    <row r="29" customFormat="false" ht="12.75" hidden="false" customHeight="false" outlineLevel="0" collapsed="false">
      <c r="A29" s="176" t="s">
        <v>434</v>
      </c>
      <c r="D29" s="162" t="n">
        <v>0</v>
      </c>
      <c r="E29" s="722" t="n">
        <f aca="false">[20]Financials!F$19+[20]Financials!F$21+[20]Financials!F$26</f>
        <v>98.29</v>
      </c>
      <c r="F29" s="722" t="n">
        <f aca="false">[20]Financials!G$19+[20]Financials!G$21+[20]Financials!G$26</f>
        <v>100.9785</v>
      </c>
      <c r="G29" s="722" t="n">
        <f aca="false">[20]Financials!H$19+[20]Financials!H$21+[20]Financials!H$26</f>
        <v>101.81082</v>
      </c>
      <c r="H29" s="722" t="n">
        <f aca="false">[20]Financials!I$19+[20]Financials!I$21+[20]Financials!I$26</f>
        <v>104.5322864</v>
      </c>
      <c r="I29" s="722" t="n">
        <f aca="false">[20]Financials!J$19+[20]Financials!J$21+[20]Financials!J$26</f>
        <v>105.398232128</v>
      </c>
      <c r="J29" s="722" t="n">
        <f aca="false">[20]Financials!K$19+[20]Financials!K$21+[20]Financials!K$26</f>
        <v>106.28149677056</v>
      </c>
      <c r="K29" s="722" t="n">
        <f aca="false">[20]Financials!L$19+[20]Financials!L$21+[20]Financials!L$26</f>
        <v>107.182426705971</v>
      </c>
      <c r="L29" s="722" t="n">
        <f aca="false">[20]Financials!M$19+[20]Financials!M$21+[20]Financials!M$26</f>
        <v>108.101375240091</v>
      </c>
      <c r="M29" s="722" t="n">
        <f aca="false">[20]Financials!N$19+[20]Financials!N$21+[20]Financials!N$26</f>
        <v>109.038702744892</v>
      </c>
      <c r="N29" s="722" t="n">
        <f aca="false">[20]Financials!O$19+[20]Financials!O$21+[20]Financials!O$26</f>
        <v>109.99477679979</v>
      </c>
      <c r="O29" s="722" t="n">
        <f aca="false">[20]Financials!P$19+[20]Financials!P$21+[20]Financials!P$26</f>
        <v>110.969972335786</v>
      </c>
      <c r="P29" s="722" t="n">
        <f aca="false">[20]Financials!Q$19+[20]Financials!Q$21+[20]Financials!Q$26</f>
        <v>111.964671782502</v>
      </c>
      <c r="Q29" s="722" t="n">
        <f aca="false">[20]Financials!R$19+[20]Financials!R$21+[20]Financials!R$26</f>
        <v>112.979265218152</v>
      </c>
      <c r="R29" s="722" t="n">
        <f aca="false">[20]Financials!S$19+[20]Financials!S$21+[20]Financials!S$26</f>
        <v>114.014150522515</v>
      </c>
      <c r="S29" s="722" t="n">
        <f aca="false">[20]Financials!T$19+[20]Financials!T$21+[20]Financials!T$26</f>
        <v>65.0697335329652</v>
      </c>
      <c r="T29" s="722" t="n">
        <f aca="false">[20]Financials!U$19+[20]Financials!U$21+[20]Financials!U$26</f>
        <v>66.1464282036245</v>
      </c>
      <c r="U29" s="722" t="n">
        <f aca="false">[20]Financials!V$19+[20]Financials!V$21+[20]Financials!V$26</f>
        <v>67.244656767697</v>
      </c>
      <c r="V29" s="722" t="n">
        <f aca="false">[20]Financials!W$19+[20]Financials!W$21+[20]Financials!W$26</f>
        <v>68.3648499030509</v>
      </c>
      <c r="W29" s="722" t="n">
        <f aca="false">[20]Financials!X$19+[20]Financials!X$21+[20]Financials!X$26</f>
        <v>69.507446901112</v>
      </c>
      <c r="X29" s="722" t="n">
        <f aca="false">[20]Financials!Y$19+[20]Financials!Y$21+[20]Financials!Y$26</f>
        <v>40.7096825942008</v>
      </c>
      <c r="Y29" s="722" t="n">
        <f aca="false">[20]Financials!Z$19+[20]Financials!Z$21+[20]Financials!Z$26</f>
        <v>0</v>
      </c>
      <c r="AA29" s="294" t="n">
        <f aca="false">SUM(F29:Y29)</f>
        <v>1780.28947455091</v>
      </c>
      <c r="AB29" s="511" t="n">
        <f aca="false">AA29*$C$60</f>
        <v>1780.28947455091</v>
      </c>
    </row>
    <row r="30" customFormat="false" ht="12.75" hidden="false" customHeight="false" outlineLevel="0" collapsed="false">
      <c r="A30" s="176" t="s">
        <v>435</v>
      </c>
      <c r="D30" s="162" t="n">
        <v>0</v>
      </c>
      <c r="E30" s="722"/>
      <c r="F30" s="722"/>
      <c r="G30" s="722"/>
      <c r="H30" s="722"/>
      <c r="I30" s="722"/>
      <c r="J30" s="722"/>
      <c r="K30" s="722"/>
      <c r="L30" s="722"/>
      <c r="M30" s="722"/>
      <c r="N30" s="722"/>
      <c r="O30" s="722"/>
      <c r="P30" s="722"/>
      <c r="Q30" s="722"/>
      <c r="R30" s="722"/>
      <c r="S30" s="722"/>
      <c r="T30" s="722"/>
      <c r="U30" s="722"/>
      <c r="V30" s="722"/>
      <c r="W30" s="722"/>
      <c r="X30" s="722"/>
      <c r="Y30" s="722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 t="n">
        <v>0</v>
      </c>
      <c r="E31" s="722" t="n">
        <f aca="false">[20]Financials!F$15</f>
        <v>690.831001396632</v>
      </c>
      <c r="F31" s="722" t="n">
        <f aca="false">[20]Financials!G$15</f>
        <v>886.869234394108</v>
      </c>
      <c r="G31" s="722" t="n">
        <f aca="false">[20]Financials!H$15</f>
        <v>877.804673177294</v>
      </c>
      <c r="H31" s="722" t="n">
        <f aca="false">[20]Financials!I$15</f>
        <v>807.679465933465</v>
      </c>
      <c r="I31" s="722" t="n">
        <f aca="false">[20]Financials!J$15</f>
        <v>1051.07719579011</v>
      </c>
      <c r="J31" s="722" t="n">
        <f aca="false">[20]Financials!K$15</f>
        <v>975.834161700309</v>
      </c>
      <c r="K31" s="722" t="n">
        <f aca="false">[20]Financials!L$15</f>
        <v>877.219462198746</v>
      </c>
      <c r="L31" s="722" t="n">
        <f aca="false">[20]Financials!M$15</f>
        <v>775.913546381119</v>
      </c>
      <c r="M31" s="722" t="n">
        <f aca="false">[20]Financials!N$15</f>
        <v>669.682880141205</v>
      </c>
      <c r="N31" s="722" t="n">
        <f aca="false">[20]Financials!O$15</f>
        <v>677.289075287847</v>
      </c>
      <c r="O31" s="722" t="n">
        <f aca="false">[20]Financials!P$15</f>
        <v>587.149492539742</v>
      </c>
      <c r="P31" s="722" t="n">
        <f aca="false">[20]Financials!Q$15</f>
        <v>544.800024443084</v>
      </c>
      <c r="Q31" s="722" t="n">
        <f aca="false">[20]Financials!R$15</f>
        <v>539.765094377722</v>
      </c>
      <c r="R31" s="722" t="n">
        <f aca="false">[20]Financials!S$15</f>
        <v>535.692969730175</v>
      </c>
      <c r="S31" s="722" t="n">
        <f aca="false">[20]Financials!T$15</f>
        <v>532.056229478907</v>
      </c>
      <c r="T31" s="722" t="n">
        <f aca="false">[20]Financials!U$15</f>
        <v>528.649986849197</v>
      </c>
      <c r="U31" s="722" t="n">
        <f aca="false">[20]Financials!V$15</f>
        <v>525.371798453688</v>
      </c>
      <c r="V31" s="722" t="n">
        <f aca="false">[20]Financials!W$15</f>
        <v>522.221664292378</v>
      </c>
      <c r="W31" s="722" t="n">
        <f aca="false">[20]Financials!X$15</f>
        <v>519.199584365267</v>
      </c>
      <c r="X31" s="722" t="n">
        <f aca="false">[20]Financials!Y$15</f>
        <v>390.773542696604</v>
      </c>
      <c r="Y31" s="722" t="n">
        <f aca="false">[20]Financials!Z$15</f>
        <v>0</v>
      </c>
      <c r="AA31" s="294" t="n">
        <f aca="false">SUM(F31:Y31)</f>
        <v>12825.050082231</v>
      </c>
      <c r="AB31" s="511" t="n">
        <f aca="false">AA31*$C$60</f>
        <v>12825.050082231</v>
      </c>
    </row>
    <row r="32" customFormat="false" ht="12.75" hidden="false" customHeight="false" outlineLevel="0" collapsed="false">
      <c r="A32" s="176" t="s">
        <v>437</v>
      </c>
      <c r="D32" s="162" t="n">
        <v>0</v>
      </c>
      <c r="E32" s="722"/>
      <c r="F32" s="722"/>
      <c r="G32" s="722"/>
      <c r="H32" s="722"/>
      <c r="I32" s="722"/>
      <c r="J32" s="722"/>
      <c r="K32" s="722"/>
      <c r="L32" s="722"/>
      <c r="M32" s="722"/>
      <c r="N32" s="722"/>
      <c r="O32" s="722"/>
      <c r="P32" s="722"/>
      <c r="Q32" s="722"/>
      <c r="R32" s="722"/>
      <c r="S32" s="722"/>
      <c r="T32" s="722"/>
      <c r="U32" s="722"/>
      <c r="V32" s="722"/>
      <c r="W32" s="722"/>
      <c r="X32" s="722"/>
      <c r="Y32" s="722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 t="n">
        <v>0</v>
      </c>
      <c r="E33" s="722"/>
      <c r="F33" s="722"/>
      <c r="G33" s="722"/>
      <c r="H33" s="722"/>
      <c r="I33" s="722"/>
      <c r="J33" s="722"/>
      <c r="K33" s="722"/>
      <c r="L33" s="722"/>
      <c r="M33" s="722"/>
      <c r="N33" s="722"/>
      <c r="O33" s="722"/>
      <c r="P33" s="722"/>
      <c r="Q33" s="722"/>
      <c r="R33" s="722"/>
      <c r="S33" s="722"/>
      <c r="T33" s="722"/>
      <c r="U33" s="722"/>
      <c r="V33" s="722"/>
      <c r="W33" s="722"/>
      <c r="X33" s="722"/>
      <c r="Y33" s="722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 t="n">
        <v>0</v>
      </c>
      <c r="E34" s="722" t="n">
        <f aca="false">[20]Financials!F$22</f>
        <v>102</v>
      </c>
      <c r="F34" s="722" t="n">
        <f aca="false">[20]Financials!G$22</f>
        <v>104.04</v>
      </c>
      <c r="G34" s="722" t="n">
        <f aca="false">[20]Financials!H$22</f>
        <v>106.1208</v>
      </c>
      <c r="H34" s="722" t="n">
        <f aca="false">[20]Financials!I$22</f>
        <v>108.243216</v>
      </c>
      <c r="I34" s="722" t="n">
        <f aca="false">[20]Financials!J$22</f>
        <v>110.40808032</v>
      </c>
      <c r="J34" s="722" t="n">
        <f aca="false">[20]Financials!K$22</f>
        <v>112.6162419264</v>
      </c>
      <c r="K34" s="722" t="n">
        <f aca="false">[20]Financials!L$22</f>
        <v>114.868566764928</v>
      </c>
      <c r="L34" s="722" t="n">
        <f aca="false">[20]Financials!M$22</f>
        <v>117.165938100227</v>
      </c>
      <c r="M34" s="722" t="n">
        <f aca="false">[20]Financials!N$22</f>
        <v>119.509256862231</v>
      </c>
      <c r="N34" s="722" t="n">
        <f aca="false">[20]Financials!O$22</f>
        <v>121.899441999476</v>
      </c>
      <c r="O34" s="722" t="n">
        <f aca="false">[20]Financials!P$22</f>
        <v>124.337430839465</v>
      </c>
      <c r="P34" s="722" t="n">
        <f aca="false">[20]Financials!Q$22</f>
        <v>126.824179456255</v>
      </c>
      <c r="Q34" s="722" t="n">
        <f aca="false">[20]Financials!R$22</f>
        <v>129.36066304538</v>
      </c>
      <c r="R34" s="722" t="n">
        <f aca="false">[20]Financials!S$22</f>
        <v>131.947876306287</v>
      </c>
      <c r="S34" s="722" t="n">
        <f aca="false">[20]Financials!T$22</f>
        <v>134.586833832413</v>
      </c>
      <c r="T34" s="722" t="n">
        <f aca="false">[20]Financials!U$22</f>
        <v>137.278570509061</v>
      </c>
      <c r="U34" s="722" t="n">
        <f aca="false">[20]Financials!V$22</f>
        <v>140.024141919243</v>
      </c>
      <c r="V34" s="722" t="n">
        <f aca="false">[20]Financials!W$22</f>
        <v>142.824624757627</v>
      </c>
      <c r="W34" s="722" t="n">
        <f aca="false">[20]Financials!X$22</f>
        <v>145.68111725278</v>
      </c>
      <c r="X34" s="722" t="n">
        <f aca="false">[20]Financials!Y$22</f>
        <v>73.686706485502</v>
      </c>
      <c r="Y34" s="722" t="n">
        <f aca="false">[20]Financials!Z$22</f>
        <v>0</v>
      </c>
      <c r="AA34" s="294" t="n">
        <f aca="false">SUM(F34:Y34)</f>
        <v>2301.42368637727</v>
      </c>
      <c r="AB34" s="511" t="n">
        <f aca="false">AA34*$C$60</f>
        <v>2301.42368637727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 t="n">
        <v>0</v>
      </c>
      <c r="E35" s="725"/>
      <c r="F35" s="725"/>
      <c r="G35" s="725"/>
      <c r="H35" s="725"/>
      <c r="I35" s="725"/>
      <c r="J35" s="725"/>
      <c r="K35" s="725"/>
      <c r="L35" s="725"/>
      <c r="M35" s="725"/>
      <c r="N35" s="725"/>
      <c r="O35" s="725"/>
      <c r="P35" s="725"/>
      <c r="Q35" s="725"/>
      <c r="R35" s="725"/>
      <c r="S35" s="725"/>
      <c r="T35" s="725"/>
      <c r="U35" s="725"/>
      <c r="V35" s="725"/>
      <c r="W35" s="725"/>
      <c r="X35" s="725"/>
      <c r="Y35" s="725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2064.83749926983</v>
      </c>
      <c r="F36" s="162" t="n">
        <f aca="false">SUM(F24:F35)</f>
        <v>2398.05383226731</v>
      </c>
      <c r="G36" s="162" t="n">
        <f aca="false">SUM(G24:G35)</f>
        <v>2488.07438305049</v>
      </c>
      <c r="H36" s="162" t="n">
        <f aca="false">SUM(H24:H35)</f>
        <v>2445.58189004666</v>
      </c>
      <c r="I36" s="162" t="n">
        <f aca="false">SUM(I24:I35)</f>
        <v>2715.25503842811</v>
      </c>
      <c r="J36" s="162" t="n">
        <f aca="false">SUM(J24:J35)</f>
        <v>2666.8129312336</v>
      </c>
      <c r="K36" s="162" t="n">
        <f aca="false">SUM(K24:K35)</f>
        <v>2595.53517716524</v>
      </c>
      <c r="L36" s="162" t="n">
        <f aca="false">SUM(L24:L35)</f>
        <v>2522.11294568948</v>
      </c>
      <c r="M36" s="162" t="n">
        <f aca="false">SUM(M24:M35)</f>
        <v>2444.32363747827</v>
      </c>
      <c r="N36" s="162" t="n">
        <f aca="false">SUM(N24:N35)</f>
        <v>2480.94001781419</v>
      </c>
      <c r="O36" s="162" t="n">
        <f aca="false">SUM(O24:O35)</f>
        <v>2420.39082395915</v>
      </c>
      <c r="P36" s="162" t="n">
        <f aca="false">SUM(P24:P35)</f>
        <v>2408.22355253342</v>
      </c>
      <c r="Q36" s="162" t="n">
        <f aca="false">SUM(Q24:Q35)</f>
        <v>2433.9744630724</v>
      </c>
      <c r="R36" s="162" t="n">
        <f aca="false">SUM(R24:R35)</f>
        <v>2461.30389584128</v>
      </c>
      <c r="S36" s="162" t="n">
        <f aca="false">SUM(S24:S35)</f>
        <v>2439.69674415477</v>
      </c>
      <c r="T36" s="162" t="n">
        <f aca="false">SUM(T24:T35)</f>
        <v>2468.96068186111</v>
      </c>
      <c r="U36" s="162" t="n">
        <f aca="false">SUM(U24:U35)</f>
        <v>2499.00607740838</v>
      </c>
      <c r="V36" s="162" t="n">
        <f aca="false">SUM(V24:V35)</f>
        <v>2529.8459988687</v>
      </c>
      <c r="W36" s="162" t="n">
        <f aca="false">SUM(W24:W35)</f>
        <v>2561.49377567565</v>
      </c>
      <c r="X36" s="162" t="n">
        <f aca="false">SUM(X24:X35)</f>
        <v>1414.47709885373</v>
      </c>
      <c r="Y36" s="162" t="n">
        <f aca="false">SUM(Y24:Y35)</f>
        <v>0</v>
      </c>
      <c r="AA36" s="294" t="n">
        <f aca="false">SUM(F36:Y36)</f>
        <v>46394.0629654019</v>
      </c>
      <c r="AB36" s="511" t="n">
        <f aca="false">AA36*$C$60</f>
        <v>46394.0629654019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5822.86642373366</v>
      </c>
      <c r="F39" s="428" t="n">
        <f aca="false">F20-F36</f>
        <v>5489.65009073619</v>
      </c>
      <c r="G39" s="428" t="n">
        <f aca="false">G20-G36</f>
        <v>5399.629539953</v>
      </c>
      <c r="H39" s="428" t="n">
        <f aca="false">H20-H36</f>
        <v>5442.12203295683</v>
      </c>
      <c r="I39" s="428" t="n">
        <f aca="false">I20-I36</f>
        <v>5172.44888457539</v>
      </c>
      <c r="J39" s="428" t="n">
        <f aca="false">J20-J36</f>
        <v>5220.89099176989</v>
      </c>
      <c r="K39" s="428" t="n">
        <f aca="false">K20-K36</f>
        <v>5292.16874583825</v>
      </c>
      <c r="L39" s="428" t="n">
        <f aca="false">L20-L36</f>
        <v>5365.59097731401</v>
      </c>
      <c r="M39" s="428" t="n">
        <f aca="false">M20-M36</f>
        <v>5443.38028552522</v>
      </c>
      <c r="N39" s="428" t="n">
        <f aca="false">N20-N36</f>
        <v>5406.76390518931</v>
      </c>
      <c r="O39" s="428" t="n">
        <f aca="false">O20-O36</f>
        <v>5467.31309904435</v>
      </c>
      <c r="P39" s="428" t="n">
        <f aca="false">P20-P36</f>
        <v>5479.48037047008</v>
      </c>
      <c r="Q39" s="428" t="n">
        <f aca="false">Q20-Q36</f>
        <v>5453.7294599311</v>
      </c>
      <c r="R39" s="428" t="n">
        <f aca="false">R20-R36</f>
        <v>5426.40002716222</v>
      </c>
      <c r="S39" s="428" t="n">
        <f aca="false">S20-S36</f>
        <v>5448.00717884873</v>
      </c>
      <c r="T39" s="428" t="n">
        <f aca="false">T20-T36</f>
        <v>5418.74324114238</v>
      </c>
      <c r="U39" s="428" t="n">
        <f aca="false">U20-U36</f>
        <v>5388.69784559512</v>
      </c>
      <c r="V39" s="428" t="n">
        <f aca="false">V20-V36</f>
        <v>5357.8579241348</v>
      </c>
      <c r="W39" s="428" t="n">
        <f aca="false">W20-W36</f>
        <v>5326.21014732785</v>
      </c>
      <c r="X39" s="428" t="n">
        <f aca="false">X20-X36</f>
        <v>2496.95964104664</v>
      </c>
      <c r="Y39" s="428" t="n">
        <f aca="false">Y20-Y36</f>
        <v>0</v>
      </c>
      <c r="Z39" s="144"/>
      <c r="AA39" s="294" t="n">
        <f aca="false">SUM(F39:Y39)</f>
        <v>99496.0443885614</v>
      </c>
      <c r="AB39" s="511" t="n">
        <f aca="false">AA39*$C$60</f>
        <v>99496.0443885614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 t="n">
        <v>0</v>
      </c>
      <c r="F41" s="162" t="n">
        <f aca="false">+F109</f>
        <v>2992</v>
      </c>
      <c r="G41" s="162" t="n">
        <f aca="false">+G109</f>
        <v>2992</v>
      </c>
      <c r="H41" s="162" t="n">
        <f aca="false">+H109</f>
        <v>2992</v>
      </c>
      <c r="I41" s="162" t="n">
        <f aca="false">+I109</f>
        <v>2992</v>
      </c>
      <c r="J41" s="162" t="n">
        <f aca="false">+J109</f>
        <v>2992</v>
      </c>
      <c r="K41" s="162" t="n">
        <f aca="false">+K109</f>
        <v>2992</v>
      </c>
      <c r="L41" s="162" t="n">
        <f aca="false">+L109</f>
        <v>2992</v>
      </c>
      <c r="M41" s="162" t="n">
        <f aca="false">+M109</f>
        <v>2992</v>
      </c>
      <c r="N41" s="162" t="n">
        <f aca="false">+N109</f>
        <v>2992</v>
      </c>
      <c r="O41" s="162" t="n">
        <f aca="false">+O109</f>
        <v>2992</v>
      </c>
      <c r="P41" s="162" t="n">
        <f aca="false">+P109</f>
        <v>2992</v>
      </c>
      <c r="Q41" s="162" t="n">
        <f aca="false">+Q109</f>
        <v>2992</v>
      </c>
      <c r="R41" s="162" t="n">
        <f aca="false">+R109</f>
        <v>2992</v>
      </c>
      <c r="S41" s="162" t="n">
        <f aca="false">+S109</f>
        <v>2992</v>
      </c>
      <c r="T41" s="162" t="n">
        <f aca="false">+T109</f>
        <v>2992</v>
      </c>
      <c r="U41" s="162" t="n">
        <f aca="false">+U109</f>
        <v>2992</v>
      </c>
      <c r="V41" s="162" t="n">
        <f aca="false">+V109</f>
        <v>2992</v>
      </c>
      <c r="W41" s="162" t="n">
        <f aca="false">+W109</f>
        <v>2992</v>
      </c>
      <c r="X41" s="162" t="n">
        <f aca="false">+X109</f>
        <v>2992</v>
      </c>
      <c r="Y41" s="162" t="n">
        <f aca="false">+Y109</f>
        <v>0</v>
      </c>
      <c r="AA41" s="294" t="n">
        <f aca="false">SUM(F41:Y41)</f>
        <v>56848</v>
      </c>
      <c r="AB41" s="511" t="n">
        <f aca="false">AA41*$C$60</f>
        <v>56848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5822.86642373366</v>
      </c>
      <c r="F44" s="428" t="n">
        <f aca="false">F39-F41</f>
        <v>2497.65009073619</v>
      </c>
      <c r="G44" s="428" t="n">
        <f aca="false">G39-G41</f>
        <v>2407.629539953</v>
      </c>
      <c r="H44" s="428" t="n">
        <f aca="false">H39-H41</f>
        <v>2450.12203295683</v>
      </c>
      <c r="I44" s="428" t="n">
        <f aca="false">I39-I41</f>
        <v>2180.44888457539</v>
      </c>
      <c r="J44" s="428" t="n">
        <f aca="false">J39-J41</f>
        <v>2228.89099176989</v>
      </c>
      <c r="K44" s="428" t="n">
        <f aca="false">K39-K41</f>
        <v>2300.16874583825</v>
      </c>
      <c r="L44" s="428" t="n">
        <f aca="false">L39-L41</f>
        <v>2373.59097731401</v>
      </c>
      <c r="M44" s="428" t="n">
        <f aca="false">M39-M41</f>
        <v>2451.38028552522</v>
      </c>
      <c r="N44" s="428" t="n">
        <f aca="false">N39-N41</f>
        <v>2414.76390518931</v>
      </c>
      <c r="O44" s="428" t="n">
        <f aca="false">O39-O41</f>
        <v>2475.31309904435</v>
      </c>
      <c r="P44" s="428" t="n">
        <f aca="false">P39-P41</f>
        <v>2487.48037047008</v>
      </c>
      <c r="Q44" s="428" t="n">
        <f aca="false">Q39-Q41</f>
        <v>2461.7294599311</v>
      </c>
      <c r="R44" s="428" t="n">
        <f aca="false">R39-R41</f>
        <v>2434.40002716222</v>
      </c>
      <c r="S44" s="428" t="n">
        <f aca="false">S39-S41</f>
        <v>2456.00717884873</v>
      </c>
      <c r="T44" s="428" t="n">
        <f aca="false">T39-T41</f>
        <v>2426.74324114238</v>
      </c>
      <c r="U44" s="428" t="n">
        <f aca="false">U39-U41</f>
        <v>2396.69784559512</v>
      </c>
      <c r="V44" s="428" t="n">
        <f aca="false">V39-V41</f>
        <v>2365.8579241348</v>
      </c>
      <c r="W44" s="428" t="n">
        <f aca="false">W39-W41</f>
        <v>2334.21014732785</v>
      </c>
      <c r="X44" s="428" t="n">
        <f aca="false">X39-X41</f>
        <v>-495.040358953363</v>
      </c>
      <c r="Y44" s="428" t="n">
        <f aca="false">Y39-Y41</f>
        <v>0</v>
      </c>
      <c r="Z44" s="144"/>
      <c r="AA44" s="294" t="n">
        <f aca="false">SUM(F44:Y44)</f>
        <v>42648.0443885614</v>
      </c>
      <c r="AB44" s="511" t="n">
        <f aca="false">AA44*$C$60</f>
        <v>42648.0443885614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22" t="n">
        <f aca="false">-[20]Financials!F$34</f>
        <v>3333.230625</v>
      </c>
      <c r="F46" s="722" t="n">
        <f aca="false">-[20]Financials!G$34</f>
        <v>3164.484375</v>
      </c>
      <c r="G46" s="722" t="n">
        <f aca="false">-[20]Financials!H$34</f>
        <v>3010.07916666667</v>
      </c>
      <c r="H46" s="722" t="n">
        <f aca="false">-[20]Financials!I$34</f>
        <v>2848.02166666667</v>
      </c>
      <c r="I46" s="722" t="n">
        <f aca="false">-[20]Financials!J$34</f>
        <v>2679.463125</v>
      </c>
      <c r="J46" s="722" t="n">
        <f aca="false">-[20]Financials!K$34</f>
        <v>2491.44958333333</v>
      </c>
      <c r="K46" s="722" t="n">
        <f aca="false">-[20]Financials!L$34</f>
        <v>2291.52354166667</v>
      </c>
      <c r="L46" s="722" t="n">
        <f aca="false">-[20]Financials!M$34</f>
        <v>2072.62416666667</v>
      </c>
      <c r="M46" s="722" t="n">
        <f aca="false">-[20]Financials!N$34</f>
        <v>1837.24375</v>
      </c>
      <c r="N46" s="722" t="n">
        <f aca="false">-[20]Financials!O$34</f>
        <v>1584.37958333333</v>
      </c>
      <c r="O46" s="722" t="n">
        <f aca="false">-[20]Financials!P$34</f>
        <v>1384.36791666667</v>
      </c>
      <c r="P46" s="722" t="n">
        <f aca="false">-[20]Financials!Q$34</f>
        <v>1198.13104166667</v>
      </c>
      <c r="Q46" s="722" t="n">
        <f aca="false">-[20]Financials!R$34</f>
        <v>998.64625</v>
      </c>
      <c r="R46" s="722" t="n">
        <f aca="false">-[20]Financials!S$34</f>
        <v>777.181041666667</v>
      </c>
      <c r="S46" s="722" t="n">
        <f aca="false">-[20]Financials!T$34</f>
        <v>543</v>
      </c>
      <c r="T46" s="722" t="n">
        <f aca="false">-[20]Financials!U$34</f>
        <v>292.469166666667</v>
      </c>
      <c r="U46" s="722" t="n">
        <f aca="false">-[20]Financials!V$34</f>
        <v>47.008125</v>
      </c>
      <c r="V46" s="722" t="n">
        <f aca="false">-[20]Financials!W$34</f>
        <v>-0</v>
      </c>
      <c r="W46" s="722" t="n">
        <f aca="false">-[20]Financials!X$34</f>
        <v>-0</v>
      </c>
      <c r="X46" s="722" t="n">
        <f aca="false">-[20]Financials!Y$34</f>
        <v>-0</v>
      </c>
      <c r="Y46" s="722" t="n">
        <f aca="false">-[20]Financials!Z$34</f>
        <v>-0</v>
      </c>
      <c r="AA46" s="294" t="n">
        <f aca="false">SUM(F46:Y46)</f>
        <v>27220.0725</v>
      </c>
      <c r="AB46" s="511" t="n">
        <f aca="false">AA46*$C$60</f>
        <v>27220.0725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2489.63579873366</v>
      </c>
      <c r="F49" s="428" t="n">
        <f aca="false">F44-F46</f>
        <v>-666.834284263811</v>
      </c>
      <c r="G49" s="428" t="n">
        <f aca="false">G44-G46</f>
        <v>-602.449626713665</v>
      </c>
      <c r="H49" s="428" t="n">
        <f aca="false">H44-H46</f>
        <v>-397.899633709835</v>
      </c>
      <c r="I49" s="428" t="n">
        <f aca="false">I44-I46</f>
        <v>-499.014240424614</v>
      </c>
      <c r="J49" s="428" t="n">
        <f aca="false">J44-J46</f>
        <v>-262.558591563442</v>
      </c>
      <c r="K49" s="428" t="n">
        <f aca="false">K44-K46</f>
        <v>8.64520417158565</v>
      </c>
      <c r="L49" s="428" t="n">
        <f aca="false">L44-L46</f>
        <v>300.966810647347</v>
      </c>
      <c r="M49" s="428" t="n">
        <f aca="false">M44-M46</f>
        <v>614.136535525223</v>
      </c>
      <c r="N49" s="428" t="n">
        <f aca="false">N44-N46</f>
        <v>830.384321855973</v>
      </c>
      <c r="O49" s="428" t="n">
        <f aca="false">O44-O46</f>
        <v>1090.94518237768</v>
      </c>
      <c r="P49" s="428" t="n">
        <f aca="false">P44-P46</f>
        <v>1289.34932880341</v>
      </c>
      <c r="Q49" s="428" t="n">
        <f aca="false">Q44-Q46</f>
        <v>1463.0832099311</v>
      </c>
      <c r="R49" s="428" t="n">
        <f aca="false">R44-R46</f>
        <v>1657.21898549555</v>
      </c>
      <c r="S49" s="428" t="n">
        <f aca="false">S44-S46</f>
        <v>1913.00717884873</v>
      </c>
      <c r="T49" s="428" t="n">
        <f aca="false">T44-T46</f>
        <v>2134.27407447572</v>
      </c>
      <c r="U49" s="428" t="n">
        <f aca="false">U44-U46</f>
        <v>2349.68972059512</v>
      </c>
      <c r="V49" s="428" t="n">
        <f aca="false">V44-V46</f>
        <v>2365.8579241348</v>
      </c>
      <c r="W49" s="428" t="n">
        <f aca="false">W44-W46</f>
        <v>2334.21014732785</v>
      </c>
      <c r="X49" s="428" t="n">
        <f aca="false">X44-X46</f>
        <v>-495.040358953363</v>
      </c>
      <c r="Y49" s="428" t="n">
        <f aca="false">Y44-Y46</f>
        <v>0</v>
      </c>
      <c r="Z49" s="144"/>
      <c r="AA49" s="294" t="n">
        <f aca="false">SUM(F49:Y49)</f>
        <v>15427.9718885614</v>
      </c>
      <c r="AB49" s="511" t="n">
        <f aca="false">AA49*$C$60</f>
        <v>15427.9718885614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726" t="n">
        <v>0</v>
      </c>
      <c r="D51" s="162"/>
      <c r="E51" s="162" t="n">
        <f aca="false">E49*-$C$51</f>
        <v>-0</v>
      </c>
      <c r="F51" s="162" t="n">
        <f aca="false">F49*-$C$51</f>
        <v>0</v>
      </c>
      <c r="G51" s="169" t="n">
        <f aca="false">G49*-$C$51</f>
        <v>0</v>
      </c>
      <c r="H51" s="162" t="n">
        <f aca="false">H49*-$C$51</f>
        <v>0</v>
      </c>
      <c r="I51" s="162" t="n">
        <f aca="false">I49*-$C$51</f>
        <v>0</v>
      </c>
      <c r="J51" s="162" t="n">
        <f aca="false">J49*-$C$51</f>
        <v>0</v>
      </c>
      <c r="K51" s="162" t="n">
        <f aca="false">K49*-$C$51</f>
        <v>-0</v>
      </c>
      <c r="L51" s="162" t="n">
        <f aca="false">L49*-$C$51</f>
        <v>-0</v>
      </c>
      <c r="M51" s="162" t="n">
        <f aca="false">M49*-$C$51</f>
        <v>-0</v>
      </c>
      <c r="N51" s="162" t="n">
        <f aca="false">N49*-$C$51</f>
        <v>-0</v>
      </c>
      <c r="O51" s="162" t="n">
        <f aca="false">O49*-$C$51</f>
        <v>-0</v>
      </c>
      <c r="P51" s="162" t="n">
        <f aca="false">P49*-$C$51</f>
        <v>-0</v>
      </c>
      <c r="Q51" s="162" t="n">
        <f aca="false">Q49*-$C$51</f>
        <v>-0</v>
      </c>
      <c r="R51" s="162" t="n">
        <f aca="false">R49*-$C$51</f>
        <v>-0</v>
      </c>
      <c r="S51" s="162" t="n">
        <f aca="false">S49*-$C$51</f>
        <v>-0</v>
      </c>
      <c r="T51" s="162" t="n">
        <f aca="false">T49*-$C$51</f>
        <v>-0</v>
      </c>
      <c r="U51" s="162" t="n">
        <f aca="false">U49*-$C$51</f>
        <v>-0</v>
      </c>
      <c r="V51" s="162" t="n">
        <f aca="false">V49*-$C$51</f>
        <v>-0</v>
      </c>
      <c r="W51" s="162" t="n">
        <f aca="false">W49*-$C$51</f>
        <v>-0</v>
      </c>
      <c r="X51" s="162" t="n">
        <f aca="false">X49*-$C$51</f>
        <v>0</v>
      </c>
      <c r="Y51" s="162" t="n">
        <f aca="false">Y49*-$C$51</f>
        <v>-0</v>
      </c>
      <c r="AA51" s="294" t="n">
        <f aca="false">SUM(F51:Y51)</f>
        <v>0</v>
      </c>
      <c r="AB51" s="511" t="n">
        <f aca="false">AA51*$C$60</f>
        <v>0</v>
      </c>
    </row>
    <row r="52" customFormat="false" ht="12.75" hidden="false" customHeight="false" outlineLevel="0" collapsed="false">
      <c r="A52" s="176" t="s">
        <v>138</v>
      </c>
      <c r="C52" s="358" t="n">
        <v>0.35</v>
      </c>
      <c r="D52" s="517"/>
      <c r="E52" s="517" t="n">
        <f aca="false">((E49+E51)*-$C$52)+E56</f>
        <v>4224.48236083224</v>
      </c>
      <c r="F52" s="517" t="n">
        <f aca="false">((F49+F51)*-$C$52)+F56</f>
        <v>5329.24688988136</v>
      </c>
      <c r="G52" s="517" t="n">
        <f aca="false">((G49+G51)*-$C$52)+G56</f>
        <v>5306.71225973881</v>
      </c>
      <c r="H52" s="517" t="n">
        <f aca="false">((H49+H51)*-$C$52)+H56</f>
        <v>5518.22281165353</v>
      </c>
      <c r="I52" s="517" t="n">
        <f aca="false">((I49+I51)*-$C$52)+I56</f>
        <v>5553.6129240037</v>
      </c>
      <c r="J52" s="517" t="n">
        <f aca="false">((J49+J51)*-$C$52)+J56</f>
        <v>5753.95649636835</v>
      </c>
      <c r="K52" s="517" t="n">
        <f aca="false">((K49+K51)*-$C$52)+K56</f>
        <v>5659.03516786109</v>
      </c>
      <c r="L52" s="517" t="n">
        <f aca="false">((L49+L51)*-$C$52)+L56</f>
        <v>5556.72260559457</v>
      </c>
      <c r="M52" s="517" t="n">
        <f aca="false">((M49+M51)*-$C$52)+M56</f>
        <v>5730.21625135337</v>
      </c>
      <c r="N52" s="517" t="n">
        <f aca="false">((N49+N51)*-$C$52)+N56</f>
        <v>355.407572269964</v>
      </c>
      <c r="O52" s="517" t="n">
        <f aca="false">((O49+O51)*-$C$52)+O56</f>
        <v>-381.830813832188</v>
      </c>
      <c r="P52" s="517" t="n">
        <f aca="false">((P49+P51)*-$C$52)+P56</f>
        <v>-451.272265081195</v>
      </c>
      <c r="Q52" s="517" t="n">
        <f aca="false">((Q49+Q51)*-$C$52)+Q56</f>
        <v>-512.079123475885</v>
      </c>
      <c r="R52" s="517" t="n">
        <f aca="false">((R49+R51)*-$C$52)+R56</f>
        <v>-580.026644923443</v>
      </c>
      <c r="S52" s="517" t="n">
        <f aca="false">((S49+S51)*-$C$52)+S56</f>
        <v>-669.552512597054</v>
      </c>
      <c r="T52" s="517" t="n">
        <f aca="false">((T49+T51)*-$C$52)+T56</f>
        <v>-746.995926066501</v>
      </c>
      <c r="U52" s="517" t="n">
        <f aca="false">((U49+U51)*-$C$52)+U56</f>
        <v>-822.391402208291</v>
      </c>
      <c r="V52" s="517" t="n">
        <f aca="false">((V49+V51)*-$C$52)+V56</f>
        <v>-828.05027344718</v>
      </c>
      <c r="W52" s="517" t="n">
        <f aca="false">((W49+W51)*-$C$52)+W56</f>
        <v>-816.973551564747</v>
      </c>
      <c r="X52" s="517" t="n">
        <f aca="false">((X49+X51)*-$C$52)+X56</f>
        <v>173.264125633677</v>
      </c>
      <c r="Y52" s="517" t="n">
        <f aca="false">((Y49+Y51)*-$C$52)+Y56</f>
        <v>0</v>
      </c>
      <c r="AA52" s="294" t="n">
        <f aca="false">SUM(F52:Y52)</f>
        <v>39127.2245911619</v>
      </c>
      <c r="AB52" s="511" t="n">
        <f aca="false">AA52*$C$60</f>
        <v>39127.2245911619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6714.11815956591</v>
      </c>
      <c r="F54" s="428" t="n">
        <f aca="false">SUM(F49:F52)</f>
        <v>4662.41260561755</v>
      </c>
      <c r="G54" s="428" t="n">
        <f aca="false">SUM(G49:G52)</f>
        <v>4704.26263302515</v>
      </c>
      <c r="H54" s="428" t="n">
        <f aca="false">SUM(H49:H52)</f>
        <v>5120.32317794369</v>
      </c>
      <c r="I54" s="428" t="n">
        <f aca="false">SUM(I49:I52)</f>
        <v>5054.59868357908</v>
      </c>
      <c r="J54" s="428" t="n">
        <f aca="false">SUM(J49:J52)</f>
        <v>5491.3979048049</v>
      </c>
      <c r="K54" s="428" t="n">
        <f aca="false">SUM(K49:K52)</f>
        <v>5667.68037203267</v>
      </c>
      <c r="L54" s="428" t="n">
        <f aca="false">SUM(L49:L52)</f>
        <v>5857.68941624192</v>
      </c>
      <c r="M54" s="428" t="n">
        <f aca="false">SUM(M49:M52)</f>
        <v>6344.35278687859</v>
      </c>
      <c r="N54" s="428" t="n">
        <f aca="false">SUM(N49:N52)</f>
        <v>1185.79189412594</v>
      </c>
      <c r="O54" s="428" t="n">
        <f aca="false">SUM(O49:O52)</f>
        <v>709.114368545492</v>
      </c>
      <c r="P54" s="428" t="n">
        <f aca="false">SUM(P49:P52)</f>
        <v>838.077063722219</v>
      </c>
      <c r="Q54" s="428" t="n">
        <f aca="false">SUM(Q49:Q52)</f>
        <v>951.004086455214</v>
      </c>
      <c r="R54" s="428" t="n">
        <f aca="false">SUM(R49:R52)</f>
        <v>1077.19234057211</v>
      </c>
      <c r="S54" s="428" t="n">
        <f aca="false">SUM(S49:S52)</f>
        <v>1243.45466625167</v>
      </c>
      <c r="T54" s="428" t="n">
        <f aca="false">SUM(T49:T52)</f>
        <v>1387.27814840922</v>
      </c>
      <c r="U54" s="428" t="n">
        <f aca="false">SUM(U49:U52)</f>
        <v>1527.29831838683</v>
      </c>
      <c r="V54" s="428" t="n">
        <f aca="false">SUM(V49:V52)</f>
        <v>1537.80765068762</v>
      </c>
      <c r="W54" s="428" t="n">
        <f aca="false">SUM(W49:W52)</f>
        <v>1517.2365957631</v>
      </c>
      <c r="X54" s="428" t="n">
        <f aca="false">SUM(X49:X52)</f>
        <v>-321.776233319686</v>
      </c>
      <c r="Y54" s="428" t="n">
        <f aca="false">SUM(Y49:Y52)</f>
        <v>0</v>
      </c>
      <c r="Z54" s="144"/>
      <c r="AA54" s="294" t="n">
        <f aca="false">SUM(F54:Y54)</f>
        <v>54555.1964797233</v>
      </c>
      <c r="AB54" s="511" t="n">
        <f aca="false">AA54*$C$60</f>
        <v>54555.1964797233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f aca="false">[20]Tax!F$46</f>
        <v>5095.85489038903</v>
      </c>
      <c r="F56" s="212" t="n">
        <f aca="false">[20]Tax!G$46</f>
        <v>5095.85489038903</v>
      </c>
      <c r="G56" s="212" t="n">
        <f aca="false">[20]Tax!H$46</f>
        <v>5095.85489038903</v>
      </c>
      <c r="H56" s="212" t="n">
        <f aca="false">[20]Tax!I$46</f>
        <v>5378.95793985508</v>
      </c>
      <c r="I56" s="212" t="n">
        <f aca="false">[20]Tax!J$46</f>
        <v>5378.95793985508</v>
      </c>
      <c r="J56" s="212" t="n">
        <f aca="false">[20]Tax!K$46</f>
        <v>5662.06098932114</v>
      </c>
      <c r="K56" s="212" t="n">
        <f aca="false">[20]Tax!L$46</f>
        <v>5662.06098932114</v>
      </c>
      <c r="L56" s="212" t="n">
        <f aca="false">[20]Tax!M$46</f>
        <v>5662.06098932114</v>
      </c>
      <c r="M56" s="212" t="n">
        <f aca="false">[20]Tax!N$46</f>
        <v>5945.1640387872</v>
      </c>
      <c r="N56" s="212" t="n">
        <f aca="false">[20]Tax!O$46</f>
        <v>646.042084919554</v>
      </c>
      <c r="O56" s="212" t="n">
        <f aca="false">[20]Tax!P$46</f>
        <v>0</v>
      </c>
      <c r="P56" s="212" t="n">
        <f aca="false">[20]Tax!Q$46</f>
        <v>0</v>
      </c>
      <c r="Q56" s="212" t="n">
        <f aca="false">[20]Tax!R$46</f>
        <v>0</v>
      </c>
      <c r="R56" s="212" t="n">
        <f aca="false">[20]Tax!S$46</f>
        <v>0</v>
      </c>
      <c r="S56" s="212" t="n">
        <f aca="false">[20]Tax!T$46</f>
        <v>0</v>
      </c>
      <c r="T56" s="212" t="n">
        <f aca="false">[20]Tax!U$46</f>
        <v>0</v>
      </c>
      <c r="U56" s="212" t="n">
        <f aca="false">[20]Tax!V$46</f>
        <v>0</v>
      </c>
      <c r="V56" s="212" t="n">
        <f aca="false">[20]Tax!W$46</f>
        <v>0</v>
      </c>
      <c r="W56" s="212" t="n">
        <f aca="false">[20]Tax!X$46</f>
        <v>0</v>
      </c>
      <c r="X56" s="212" t="n">
        <f aca="false">[20]Tax!Y$46</f>
        <v>0</v>
      </c>
      <c r="Y56" s="212" t="n">
        <f aca="false">[20]Tax!Z$46</f>
        <v>0</v>
      </c>
      <c r="AA56" s="294" t="n">
        <f aca="false">SUM(F56:Y56)</f>
        <v>44527.0147521584</v>
      </c>
      <c r="AB56" s="511" t="n">
        <f aca="false">AA56*$C$60</f>
        <v>44527.0147521584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727" t="n">
        <v>1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40210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5822.86642373366</v>
      </c>
      <c r="F64" s="147" t="n">
        <f aca="false">F39</f>
        <v>5489.65009073619</v>
      </c>
      <c r="G64" s="147" t="n">
        <f aca="false">G39</f>
        <v>5399.629539953</v>
      </c>
      <c r="H64" s="147" t="n">
        <f aca="false">H39</f>
        <v>5442.12203295683</v>
      </c>
      <c r="I64" s="147" t="n">
        <f aca="false">I39</f>
        <v>5172.44888457539</v>
      </c>
      <c r="J64" s="147" t="n">
        <f aca="false">J39</f>
        <v>5220.89099176989</v>
      </c>
      <c r="K64" s="147" t="n">
        <f aca="false">K39</f>
        <v>5292.16874583825</v>
      </c>
      <c r="L64" s="147" t="n">
        <f aca="false">L39</f>
        <v>5365.59097731401</v>
      </c>
      <c r="M64" s="147" t="n">
        <f aca="false">M39</f>
        <v>5443.38028552522</v>
      </c>
      <c r="N64" s="147" t="n">
        <f aca="false">N39</f>
        <v>5406.76390518931</v>
      </c>
      <c r="O64" s="147" t="n">
        <f aca="false">O39</f>
        <v>5467.31309904435</v>
      </c>
      <c r="P64" s="147" t="n">
        <f aca="false">P39</f>
        <v>5479.48037047008</v>
      </c>
      <c r="Q64" s="147" t="n">
        <f aca="false">Q39</f>
        <v>5453.7294599311</v>
      </c>
      <c r="R64" s="147" t="n">
        <f aca="false">R39</f>
        <v>5426.40002716222</v>
      </c>
      <c r="S64" s="147" t="n">
        <f aca="false">S39</f>
        <v>5448.00717884873</v>
      </c>
      <c r="T64" s="147" t="n">
        <f aca="false">T39</f>
        <v>5418.74324114238</v>
      </c>
      <c r="U64" s="147" t="n">
        <f aca="false">U39</f>
        <v>5388.69784559512</v>
      </c>
      <c r="V64" s="147" t="n">
        <f aca="false">V39</f>
        <v>5357.8579241348</v>
      </c>
      <c r="W64" s="147" t="n">
        <f aca="false">W39</f>
        <v>5326.21014732785</v>
      </c>
      <c r="X64" s="147" t="n">
        <f aca="false">X39</f>
        <v>2496.95964104664</v>
      </c>
      <c r="Y64" s="147" t="n">
        <f aca="false">Y39</f>
        <v>0</v>
      </c>
      <c r="AA64" s="294" t="n">
        <f aca="false">SUM(F64:Y64)</f>
        <v>99496.0443885614</v>
      </c>
      <c r="AB64" s="511" t="n">
        <f aca="false">AA64*$C$60</f>
        <v>99496.0443885614</v>
      </c>
    </row>
    <row r="65" customFormat="false" ht="12.75" hidden="false" customHeight="false" outlineLevel="1" collapsed="false">
      <c r="A65" s="206" t="s">
        <v>444</v>
      </c>
      <c r="D65" s="147"/>
      <c r="E65" s="147" t="n">
        <v>0</v>
      </c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728" t="n">
        <f aca="false">[20]Financials!F$34+[20]Financials!F$100</f>
        <v>-5454.230625</v>
      </c>
      <c r="F66" s="728" t="n">
        <f aca="false">[20]Financials!G$34+[20]Financials!G$100</f>
        <v>-5182.484375</v>
      </c>
      <c r="G66" s="728" t="n">
        <f aca="false">[20]Financials!H$34+[20]Financials!H$100</f>
        <v>-5080.07916666667</v>
      </c>
      <c r="H66" s="728" t="n">
        <f aca="false">[20]Financials!I$34+[20]Financials!I$100</f>
        <v>-5167.02166666667</v>
      </c>
      <c r="I66" s="728" t="n">
        <f aca="false">[20]Financials!J$34+[20]Financials!J$100</f>
        <v>-4988.463125</v>
      </c>
      <c r="J66" s="728" t="n">
        <f aca="false">[20]Financials!K$34+[20]Financials!K$100</f>
        <v>-5060.44958333333</v>
      </c>
      <c r="K66" s="728" t="n">
        <f aca="false">[20]Financials!L$34+[20]Financials!L$100</f>
        <v>-5105.52354166667</v>
      </c>
      <c r="L66" s="728" t="n">
        <f aca="false">[20]Financials!M$34+[20]Financials!M$100</f>
        <v>-5149.62416666667</v>
      </c>
      <c r="M66" s="728" t="n">
        <f aca="false">[20]Financials!N$34+[20]Financials!N$100</f>
        <v>-5272.24375</v>
      </c>
      <c r="N66" s="728" t="n">
        <f aca="false">[20]Financials!O$34+[20]Financials!O$100</f>
        <v>-4291.37958333333</v>
      </c>
      <c r="O66" s="728" t="n">
        <f aca="false">[20]Financials!P$34+[20]Financials!P$100</f>
        <v>-3781.36791666667</v>
      </c>
      <c r="P66" s="728" t="n">
        <f aca="false">[20]Financials!Q$34+[20]Financials!Q$100</f>
        <v>-3807.13104166667</v>
      </c>
      <c r="Q66" s="728" t="n">
        <f aca="false">[20]Financials!R$34+[20]Financials!R$100</f>
        <v>-3822.64625</v>
      </c>
      <c r="R66" s="728" t="n">
        <f aca="false">[20]Financials!S$34+[20]Financials!S$100</f>
        <v>-3805.18104166667</v>
      </c>
      <c r="S66" s="728" t="n">
        <f aca="false">[20]Financials!T$34+[20]Financials!T$100</f>
        <v>-3782</v>
      </c>
      <c r="T66" s="728" t="n">
        <f aca="false">[20]Financials!U$34+[20]Financials!U$100</f>
        <v>-3758.46916666667</v>
      </c>
      <c r="U66" s="728" t="n">
        <f aca="false">[20]Financials!V$34+[20]Financials!V$100</f>
        <v>-1280.008125</v>
      </c>
      <c r="V66" s="728" t="n">
        <f aca="false">[20]Financials!W$34+[20]Financials!W$100</f>
        <v>0</v>
      </c>
      <c r="W66" s="728" t="n">
        <f aca="false">[20]Financials!X$34+[20]Financials!X$100</f>
        <v>0</v>
      </c>
      <c r="X66" s="728" t="n">
        <f aca="false">[20]Financials!Y$34+[20]Financials!Y$100</f>
        <v>0</v>
      </c>
      <c r="Y66" s="728" t="n">
        <f aca="false">[20]Financials!Z$34+[20]Financials!Z$100</f>
        <v>0</v>
      </c>
      <c r="AA66" s="294" t="n">
        <f aca="false">SUM(F66:Y66)</f>
        <v>-69334.0725</v>
      </c>
      <c r="AB66" s="511" t="n">
        <f aca="false">AA66*$C$60</f>
        <v>-69334.0725</v>
      </c>
    </row>
    <row r="67" customFormat="false" ht="15" hidden="false" customHeight="false" outlineLevel="1" collapsed="false">
      <c r="A67" s="206"/>
      <c r="D67" s="196"/>
      <c r="E67" s="522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368.635798733664</v>
      </c>
      <c r="F69" s="524" t="n">
        <f aca="false">SUM(F64:F66)</f>
        <v>307.165715736189</v>
      </c>
      <c r="G69" s="524" t="n">
        <f aca="false">SUM(G64:G66)</f>
        <v>319.550373286335</v>
      </c>
      <c r="H69" s="524" t="n">
        <f aca="false">SUM(H64:H66)</f>
        <v>275.100366290165</v>
      </c>
      <c r="I69" s="524" t="n">
        <f aca="false">SUM(I64:I66)</f>
        <v>183.985759575386</v>
      </c>
      <c r="J69" s="524" t="n">
        <f aca="false">SUM(J64:J66)</f>
        <v>160.441408436558</v>
      </c>
      <c r="K69" s="524" t="n">
        <f aca="false">SUM(K64:K66)</f>
        <v>186.645204171586</v>
      </c>
      <c r="L69" s="524" t="n">
        <f aca="false">SUM(L64:L66)</f>
        <v>215.966810647347</v>
      </c>
      <c r="M69" s="524" t="n">
        <f aca="false">SUM(M64:M66)</f>
        <v>171.136535525224</v>
      </c>
      <c r="N69" s="524" t="n">
        <f aca="false">SUM(N64:N66)</f>
        <v>1115.38432185597</v>
      </c>
      <c r="O69" s="524" t="n">
        <f aca="false">SUM(O64:O66)</f>
        <v>1685.94518237768</v>
      </c>
      <c r="P69" s="524" t="n">
        <f aca="false">SUM(P64:P66)</f>
        <v>1672.34932880341</v>
      </c>
      <c r="Q69" s="524" t="n">
        <f aca="false">SUM(Q64:Q66)</f>
        <v>1631.0832099311</v>
      </c>
      <c r="R69" s="524" t="n">
        <f aca="false">SUM(R64:R66)</f>
        <v>1621.21898549555</v>
      </c>
      <c r="S69" s="524" t="n">
        <f aca="false">SUM(S64:S66)</f>
        <v>1666.00717884873</v>
      </c>
      <c r="T69" s="524" t="n">
        <f aca="false">SUM(T64:T66)</f>
        <v>1660.27407447572</v>
      </c>
      <c r="U69" s="524" t="n">
        <f aca="false">SUM(U64:U66)</f>
        <v>4108.68972059512</v>
      </c>
      <c r="V69" s="524" t="n">
        <f aca="false">SUM(V64:V66)</f>
        <v>5357.8579241348</v>
      </c>
      <c r="W69" s="524" t="n">
        <f aca="false">SUM(W64:W66)</f>
        <v>5326.21014732785</v>
      </c>
      <c r="X69" s="524" t="n">
        <f aca="false">SUM(X64:X66)</f>
        <v>2496.95964104664</v>
      </c>
      <c r="Y69" s="524" t="n">
        <f aca="false">SUM(Y64:Y66)</f>
        <v>0</v>
      </c>
      <c r="Z69" s="144"/>
      <c r="AA69" s="294" t="n">
        <f aca="false">SUM(F69:Y69)</f>
        <v>30161.9718885613</v>
      </c>
      <c r="AB69" s="511" t="n">
        <f aca="false">AA69*$C$60</f>
        <v>30161.9718885613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5469.64155930402</v>
      </c>
      <c r="G71" s="522" t="n">
        <f aca="false">G89</f>
        <v>9217.17666504848</v>
      </c>
      <c r="H71" s="522" t="n">
        <f aca="false">H89</f>
        <v>5124.17644921766</v>
      </c>
      <c r="I71" s="522" t="n">
        <f aca="false">I89</f>
        <v>2746.72193060015</v>
      </c>
      <c r="J71" s="522" t="n">
        <f aca="false">J89</f>
        <v>2663.96245349873</v>
      </c>
      <c r="K71" s="522" t="n">
        <f aca="false">K89</f>
        <v>759.40765176571</v>
      </c>
      <c r="L71" s="522" t="n">
        <f aca="false">L89</f>
        <v>-1152.53838372657</v>
      </c>
      <c r="M71" s="522" t="n">
        <f aca="false">M89</f>
        <v>-1262.14778743383</v>
      </c>
      <c r="N71" s="522" t="n">
        <f aca="false">N89</f>
        <v>-1337.83451264959</v>
      </c>
      <c r="O71" s="522" t="n">
        <f aca="false">O89</f>
        <v>-1429.03081383219</v>
      </c>
      <c r="P71" s="522" t="n">
        <f aca="false">P89</f>
        <v>-1498.47226508119</v>
      </c>
      <c r="Q71" s="522" t="n">
        <f aca="false">Q89</f>
        <v>-1559.27912347588</v>
      </c>
      <c r="R71" s="522" t="n">
        <f aca="false">R89</f>
        <v>-1627.22664492344</v>
      </c>
      <c r="S71" s="522" t="n">
        <f aca="false">S89</f>
        <v>-1716.75251259705</v>
      </c>
      <c r="T71" s="522" t="n">
        <f aca="false">T89</f>
        <v>-1794.1959260665</v>
      </c>
      <c r="U71" s="522" t="n">
        <f aca="false">U89</f>
        <v>-1869.59140220829</v>
      </c>
      <c r="V71" s="522" t="n">
        <f aca="false">V89</f>
        <v>-1875.25027344718</v>
      </c>
      <c r="W71" s="522" t="n">
        <f aca="false">W89</f>
        <v>-1864.17355156475</v>
      </c>
      <c r="X71" s="522" t="n">
        <f aca="false">X89</f>
        <v>-873.935874366323</v>
      </c>
      <c r="Y71" s="522" t="n">
        <f aca="false">Y89</f>
        <v>-0</v>
      </c>
      <c r="AA71" s="294" t="n">
        <f aca="false">SUM(F71:Y71)</f>
        <v>6120.65763806195</v>
      </c>
      <c r="AB71" s="511" t="n">
        <f aca="false">AA71*$C$60</f>
        <v>6120.65763806195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368.635798733664</v>
      </c>
      <c r="F73" s="524" t="n">
        <f aca="false">F69+F71</f>
        <v>5776.80727504021</v>
      </c>
      <c r="G73" s="524" t="n">
        <f aca="false">G69+G71</f>
        <v>9536.72703833481</v>
      </c>
      <c r="H73" s="524" t="n">
        <f aca="false">H69+H71</f>
        <v>5399.27681550782</v>
      </c>
      <c r="I73" s="524" t="n">
        <f aca="false">I69+I71</f>
        <v>2930.70769017553</v>
      </c>
      <c r="J73" s="524" t="n">
        <f aca="false">J69+J71</f>
        <v>2824.40386193529</v>
      </c>
      <c r="K73" s="524" t="n">
        <f aca="false">K69+K71</f>
        <v>946.052855937296</v>
      </c>
      <c r="L73" s="524" t="n">
        <f aca="false">L69+L71</f>
        <v>-936.571573079224</v>
      </c>
      <c r="M73" s="524" t="n">
        <f aca="false">M69+M71</f>
        <v>-1091.0112519086</v>
      </c>
      <c r="N73" s="524" t="n">
        <f aca="false">N69+N71</f>
        <v>-222.450190793618</v>
      </c>
      <c r="O73" s="524" t="n">
        <f aca="false">O69+O71</f>
        <v>256.914368545492</v>
      </c>
      <c r="P73" s="524" t="n">
        <f aca="false">P69+P71</f>
        <v>173.877063722219</v>
      </c>
      <c r="Q73" s="524" t="n">
        <f aca="false">Q69+Q71</f>
        <v>71.8040864552145</v>
      </c>
      <c r="R73" s="524" t="n">
        <f aca="false">R69+R71</f>
        <v>-6.00765942789212</v>
      </c>
      <c r="S73" s="524" t="n">
        <f aca="false">S69+S71</f>
        <v>-50.7453337483275</v>
      </c>
      <c r="T73" s="524" t="n">
        <f aca="false">T69+T71</f>
        <v>-133.921851590784</v>
      </c>
      <c r="U73" s="524" t="n">
        <f aca="false">U69+U71</f>
        <v>2239.09831838683</v>
      </c>
      <c r="V73" s="524" t="n">
        <f aca="false">V69+V71</f>
        <v>3482.60765068762</v>
      </c>
      <c r="W73" s="524" t="n">
        <f aca="false">W69+W71</f>
        <v>3462.0365957631</v>
      </c>
      <c r="X73" s="524" t="n">
        <f aca="false">X69+X71</f>
        <v>1623.02376668031</v>
      </c>
      <c r="Y73" s="524" t="n">
        <f aca="false">Y69+Y71</f>
        <v>0</v>
      </c>
      <c r="Z73" s="144"/>
      <c r="AA73" s="294" t="n">
        <f aca="false">SUM(F73:Y73)</f>
        <v>36282.6295266233</v>
      </c>
      <c r="AB73" s="511" t="n">
        <f aca="false">AA73*$C$60</f>
        <v>36282.6295266233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404" t="n">
        <f aca="false">+C$60</f>
        <v>1</v>
      </c>
      <c r="D76" s="524"/>
      <c r="E76" s="524" t="n">
        <f aca="false">$C$76*E54</f>
        <v>6714.11815956591</v>
      </c>
      <c r="F76" s="524" t="n">
        <f aca="false">$C$76*F54</f>
        <v>4662.41260561755</v>
      </c>
      <c r="G76" s="524" t="n">
        <f aca="false">$C$76*G54</f>
        <v>4704.26263302515</v>
      </c>
      <c r="H76" s="524" t="n">
        <f aca="false">$C$76*H54</f>
        <v>5120.32317794369</v>
      </c>
      <c r="I76" s="524" t="n">
        <f aca="false">$C$76*I54</f>
        <v>5054.59868357908</v>
      </c>
      <c r="J76" s="524" t="n">
        <f aca="false">$C$76*J54</f>
        <v>5491.3979048049</v>
      </c>
      <c r="K76" s="524" t="n">
        <f aca="false">$C$76*K54</f>
        <v>5667.68037203267</v>
      </c>
      <c r="L76" s="524" t="n">
        <f aca="false">$C$76*L54</f>
        <v>5857.68941624192</v>
      </c>
      <c r="M76" s="524" t="n">
        <f aca="false">$C$76*M54</f>
        <v>6344.35278687859</v>
      </c>
      <c r="N76" s="524" t="n">
        <f aca="false">$C$76*N54</f>
        <v>1185.79189412594</v>
      </c>
      <c r="O76" s="524" t="n">
        <f aca="false">$C$76*O54</f>
        <v>709.114368545492</v>
      </c>
      <c r="P76" s="524" t="n">
        <f aca="false">$C$76*P54</f>
        <v>838.077063722219</v>
      </c>
      <c r="Q76" s="524" t="n">
        <f aca="false">$C$76*Q54</f>
        <v>951.004086455214</v>
      </c>
      <c r="R76" s="524" t="n">
        <f aca="false">$C$76*R54</f>
        <v>1077.19234057211</v>
      </c>
      <c r="S76" s="524" t="n">
        <f aca="false">$C$76*S54</f>
        <v>1243.45466625167</v>
      </c>
      <c r="T76" s="524" t="n">
        <f aca="false">$C$76*T54</f>
        <v>1387.27814840922</v>
      </c>
      <c r="U76" s="524" t="n">
        <f aca="false">$C$76*U54</f>
        <v>1527.29831838683</v>
      </c>
      <c r="V76" s="524" t="n">
        <f aca="false">$C$76*V54</f>
        <v>1537.80765068762</v>
      </c>
      <c r="W76" s="524" t="n">
        <f aca="false">$C$76*W54</f>
        <v>1517.2365957631</v>
      </c>
      <c r="X76" s="524" t="n">
        <f aca="false">$C$76*X54</f>
        <v>-321.776233319686</v>
      </c>
      <c r="Y76" s="524" t="n">
        <f aca="false">$C$76*Y54</f>
        <v>0</v>
      </c>
      <c r="AA76" s="294" t="n">
        <f aca="false">SUM(F76:Y76)</f>
        <v>54555.1964797233</v>
      </c>
      <c r="AB76" s="511" t="n">
        <f aca="false">AA76</f>
        <v>54555.1964797233</v>
      </c>
    </row>
    <row r="77" customFormat="false" ht="12.75" hidden="false" customHeight="false" outlineLevel="1" collapsed="false">
      <c r="A77" s="525" t="s">
        <v>450</v>
      </c>
      <c r="B77" s="519"/>
      <c r="C77" s="404" t="n">
        <f aca="false">+C60</f>
        <v>1</v>
      </c>
      <c r="D77" s="524"/>
      <c r="E77" s="524" t="n">
        <f aca="false">$C$77*E73</f>
        <v>368.635798733664</v>
      </c>
      <c r="F77" s="524" t="n">
        <f aca="false">$C$77*F73</f>
        <v>5776.80727504021</v>
      </c>
      <c r="G77" s="524" t="n">
        <f aca="false">$C$77*G73</f>
        <v>9536.72703833481</v>
      </c>
      <c r="H77" s="524" t="n">
        <f aca="false">$C$77*H73</f>
        <v>5399.27681550782</v>
      </c>
      <c r="I77" s="524" t="n">
        <f aca="false">$C$77*I73</f>
        <v>2930.70769017553</v>
      </c>
      <c r="J77" s="524" t="n">
        <f aca="false">$C$77*J73</f>
        <v>2824.40386193529</v>
      </c>
      <c r="K77" s="524" t="n">
        <f aca="false">$C$77*K73</f>
        <v>946.052855937296</v>
      </c>
      <c r="L77" s="524" t="n">
        <f aca="false">$C$77*L73</f>
        <v>-936.571573079224</v>
      </c>
      <c r="M77" s="524" t="n">
        <f aca="false">$C$77*M73</f>
        <v>-1091.0112519086</v>
      </c>
      <c r="N77" s="524" t="n">
        <f aca="false">$C$77*N73</f>
        <v>-222.450190793618</v>
      </c>
      <c r="O77" s="524" t="n">
        <f aca="false">$C$77*O73</f>
        <v>256.914368545492</v>
      </c>
      <c r="P77" s="524" t="n">
        <f aca="false">$C$77*P73</f>
        <v>173.877063722219</v>
      </c>
      <c r="Q77" s="524" t="n">
        <f aca="false">$C$77*Q73</f>
        <v>71.8040864552145</v>
      </c>
      <c r="R77" s="524" t="n">
        <f aca="false">$C$77*R73</f>
        <v>-6.00765942789212</v>
      </c>
      <c r="S77" s="524" t="n">
        <f aca="false">$C$77*S73</f>
        <v>-50.7453337483275</v>
      </c>
      <c r="T77" s="524" t="n">
        <f aca="false">$C$77*T73</f>
        <v>-133.921851590784</v>
      </c>
      <c r="U77" s="524" t="n">
        <f aca="false">$C$77*U73</f>
        <v>2239.09831838683</v>
      </c>
      <c r="V77" s="524" t="n">
        <f aca="false">$C$77*V73</f>
        <v>3482.60765068762</v>
      </c>
      <c r="W77" s="524" t="n">
        <f aca="false">$C$77*W73</f>
        <v>3462.0365957631</v>
      </c>
      <c r="X77" s="524" t="n">
        <f aca="false">$C$77*X73</f>
        <v>1623.02376668031</v>
      </c>
      <c r="Y77" s="524" t="n">
        <f aca="false">$C$77*Y73</f>
        <v>0</v>
      </c>
      <c r="AA77" s="294" t="n">
        <f aca="false">SUM(F77:Y77)</f>
        <v>36282.6295266233</v>
      </c>
      <c r="AB77" s="511" t="n">
        <f aca="false">AA77</f>
        <v>36282.6295266233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40210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307.165715736189</v>
      </c>
      <c r="G88" s="532" t="n">
        <f aca="false">G69</f>
        <v>319.550373286335</v>
      </c>
      <c r="H88" s="532" t="n">
        <f aca="false">H69</f>
        <v>275.100366290165</v>
      </c>
      <c r="I88" s="532" t="n">
        <f aca="false">I69</f>
        <v>183.985759575386</v>
      </c>
      <c r="J88" s="532" t="n">
        <f aca="false">J69</f>
        <v>160.441408436558</v>
      </c>
      <c r="K88" s="532" t="n">
        <f aca="false">K69</f>
        <v>186.645204171586</v>
      </c>
      <c r="L88" s="532" t="n">
        <f aca="false">L69</f>
        <v>215.966810647347</v>
      </c>
      <c r="M88" s="532" t="n">
        <f aca="false">M69</f>
        <v>171.136535525224</v>
      </c>
      <c r="N88" s="532" t="n">
        <f aca="false">N69</f>
        <v>1115.38432185597</v>
      </c>
      <c r="O88" s="532" t="n">
        <f aca="false">O69</f>
        <v>1685.94518237768</v>
      </c>
      <c r="P88" s="532" t="n">
        <f aca="false">P69</f>
        <v>1672.34932880341</v>
      </c>
      <c r="Q88" s="532" t="n">
        <f aca="false">Q69</f>
        <v>1631.0832099311</v>
      </c>
      <c r="R88" s="532" t="n">
        <f aca="false">R69</f>
        <v>1621.21898549555</v>
      </c>
      <c r="S88" s="532" t="n">
        <f aca="false">S69</f>
        <v>1666.00717884873</v>
      </c>
      <c r="T88" s="532" t="n">
        <f aca="false">T69</f>
        <v>1660.27407447572</v>
      </c>
      <c r="U88" s="532" t="n">
        <f aca="false">U69</f>
        <v>4108.68972059512</v>
      </c>
      <c r="V88" s="532" t="n">
        <f aca="false">V69</f>
        <v>5357.8579241348</v>
      </c>
      <c r="W88" s="532" t="n">
        <f aca="false">W69</f>
        <v>5326.21014732785</v>
      </c>
      <c r="X88" s="532" t="n">
        <f aca="false">X69</f>
        <v>2496.95964104664</v>
      </c>
      <c r="Y88" s="532" t="n">
        <f aca="false">Y69</f>
        <v>0</v>
      </c>
      <c r="Z88" s="505"/>
      <c r="AA88" s="294" t="n">
        <f aca="false">SUM(F88:Y88)</f>
        <v>30161.9718885613</v>
      </c>
      <c r="AB88" s="511" t="n">
        <f aca="false">AA88*$C$60</f>
        <v>30161.9718885613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5469.64155930402</v>
      </c>
      <c r="G89" s="533" t="n">
        <f aca="false">G126+G127</f>
        <v>9217.17666504848</v>
      </c>
      <c r="H89" s="533" t="n">
        <f aca="false">H126+H127</f>
        <v>5124.17644921766</v>
      </c>
      <c r="I89" s="533" t="n">
        <f aca="false">I126+I127</f>
        <v>2746.72193060015</v>
      </c>
      <c r="J89" s="533" t="n">
        <f aca="false">J126+J127</f>
        <v>2663.96245349873</v>
      </c>
      <c r="K89" s="533" t="n">
        <f aca="false">K126+K127</f>
        <v>759.40765176571</v>
      </c>
      <c r="L89" s="533" t="n">
        <f aca="false">L126+L127</f>
        <v>-1152.53838372657</v>
      </c>
      <c r="M89" s="533" t="n">
        <f aca="false">M126+M127</f>
        <v>-1262.14778743383</v>
      </c>
      <c r="N89" s="533" t="n">
        <f aca="false">N126+N127</f>
        <v>-1337.83451264959</v>
      </c>
      <c r="O89" s="533" t="n">
        <f aca="false">O126+O127</f>
        <v>-1429.03081383219</v>
      </c>
      <c r="P89" s="533" t="n">
        <f aca="false">P126+P127</f>
        <v>-1498.47226508119</v>
      </c>
      <c r="Q89" s="533" t="n">
        <f aca="false">Q126+Q127</f>
        <v>-1559.27912347588</v>
      </c>
      <c r="R89" s="533" t="n">
        <f aca="false">R126+R127</f>
        <v>-1627.22664492344</v>
      </c>
      <c r="S89" s="533" t="n">
        <f aca="false">S126+S127</f>
        <v>-1716.75251259705</v>
      </c>
      <c r="T89" s="533" t="n">
        <f aca="false">T126+T127</f>
        <v>-1794.1959260665</v>
      </c>
      <c r="U89" s="533" t="n">
        <f aca="false">U126+U127</f>
        <v>-1869.59140220829</v>
      </c>
      <c r="V89" s="533" t="n">
        <f aca="false">V126+V127</f>
        <v>-1875.25027344718</v>
      </c>
      <c r="W89" s="533" t="n">
        <f aca="false">W126+W127</f>
        <v>-1864.17355156475</v>
      </c>
      <c r="X89" s="533" t="n">
        <f aca="false">X126+X127</f>
        <v>-873.935874366323</v>
      </c>
      <c r="Y89" s="533" t="n">
        <f aca="false">Y126+Y127</f>
        <v>-0</v>
      </c>
      <c r="Z89" s="505"/>
      <c r="AA89" s="294" t="n">
        <f aca="false">SUM(F89:Y89)</f>
        <v>6120.65763806195</v>
      </c>
      <c r="AB89" s="511" t="n">
        <f aca="false">AA89*$C$60</f>
        <v>6120.65763806195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5095.85489038903</v>
      </c>
      <c r="G90" s="533" t="n">
        <f aca="false">G56</f>
        <v>5095.85489038903</v>
      </c>
      <c r="H90" s="533" t="n">
        <f aca="false">H56</f>
        <v>5378.95793985508</v>
      </c>
      <c r="I90" s="533" t="n">
        <f aca="false">I56</f>
        <v>5378.95793985508</v>
      </c>
      <c r="J90" s="533" t="n">
        <f aca="false">J56</f>
        <v>5662.06098932114</v>
      </c>
      <c r="K90" s="533" t="n">
        <f aca="false">K56</f>
        <v>5662.06098932114</v>
      </c>
      <c r="L90" s="533" t="n">
        <f aca="false">L56</f>
        <v>5662.06098932114</v>
      </c>
      <c r="M90" s="533" t="n">
        <f aca="false">M56</f>
        <v>5945.1640387872</v>
      </c>
      <c r="N90" s="533" t="n">
        <f aca="false">N56</f>
        <v>646.042084919554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44527.0147521584</v>
      </c>
      <c r="AB90" s="511" t="n">
        <f aca="false">AA90*$C$60</f>
        <v>44527.0147521584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v>0</v>
      </c>
      <c r="U91" s="534" t="n">
        <v>0</v>
      </c>
      <c r="V91" s="534" t="n">
        <v>0</v>
      </c>
      <c r="W91" s="534" t="n">
        <v>0</v>
      </c>
      <c r="X91" s="534" t="n">
        <f aca="false">Y99</f>
        <v>19975.6771283731</v>
      </c>
      <c r="Y91" s="534"/>
      <c r="Z91" s="505"/>
      <c r="AA91" s="294" t="n">
        <f aca="false">SUM(F91:Y91)</f>
        <v>19975.6771283731</v>
      </c>
      <c r="AB91" s="511" t="n">
        <f aca="false">AA91*$C$60</f>
        <v>19975.6771283731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729" t="n">
        <v>-57623.2946001855</v>
      </c>
      <c r="F92" s="532" t="n">
        <f aca="false">SUM(F88:F91)</f>
        <v>10872.6621654292</v>
      </c>
      <c r="G92" s="532" t="n">
        <f aca="false">SUM(G88:G91)</f>
        <v>14632.5819287238</v>
      </c>
      <c r="H92" s="532" t="n">
        <f aca="false">SUM(H88:H91)</f>
        <v>10778.2347553629</v>
      </c>
      <c r="I92" s="532" t="n">
        <f aca="false">SUM(I88:I91)</f>
        <v>8309.66563003062</v>
      </c>
      <c r="J92" s="532" t="n">
        <f aca="false">SUM(J88:J91)</f>
        <v>8486.46485125643</v>
      </c>
      <c r="K92" s="532" t="n">
        <f aca="false">SUM(K88:K91)</f>
        <v>6608.11384525844</v>
      </c>
      <c r="L92" s="532" t="n">
        <f aca="false">SUM(L88:L91)</f>
        <v>4725.48941624192</v>
      </c>
      <c r="M92" s="532" t="n">
        <f aca="false">SUM(M88:M91)</f>
        <v>4854.15278687859</v>
      </c>
      <c r="N92" s="532" t="n">
        <f aca="false">SUM(N88:N91)</f>
        <v>423.591894125936</v>
      </c>
      <c r="O92" s="532" t="n">
        <f aca="false">SUM(O88:O91)</f>
        <v>256.914368545492</v>
      </c>
      <c r="P92" s="532" t="n">
        <f aca="false">SUM(P88:P91)</f>
        <v>173.877063722219</v>
      </c>
      <c r="Q92" s="532" t="n">
        <f aca="false">SUM(Q88:Q91)</f>
        <v>71.8040864552145</v>
      </c>
      <c r="R92" s="532" t="n">
        <f aca="false">SUM(R88:R91)</f>
        <v>-6.00765942789212</v>
      </c>
      <c r="S92" s="532" t="n">
        <f aca="false">SUM(S88:S91)</f>
        <v>-50.7453337483275</v>
      </c>
      <c r="T92" s="532" t="n">
        <f aca="false">SUM(T88:T91)</f>
        <v>-133.921851590784</v>
      </c>
      <c r="U92" s="532" t="n">
        <f aca="false">SUM(U88:U91)</f>
        <v>2239.09831838683</v>
      </c>
      <c r="V92" s="532" t="n">
        <f aca="false">SUM(V88:V91)</f>
        <v>3482.60765068762</v>
      </c>
      <c r="W92" s="532" t="n">
        <f aca="false">SUM(W88:W91)</f>
        <v>3462.0365957631</v>
      </c>
      <c r="X92" s="532" t="n">
        <f aca="false">SUM(X88:X91)</f>
        <v>21598.7008950534</v>
      </c>
      <c r="Y92" s="532" t="n">
        <f aca="false">SUM(Y88:Y91)</f>
        <v>0</v>
      </c>
      <c r="Z92" s="505"/>
      <c r="AA92" s="294" t="n">
        <f aca="false">SUM(F92:Y92)</f>
        <v>100785.321407155</v>
      </c>
      <c r="AB92" s="511" t="n">
        <f aca="false">AA92*$C$60</f>
        <v>100785.321407155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-2.19380069665931E-011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562</v>
      </c>
      <c r="V95" s="541"/>
      <c r="W95" s="541"/>
      <c r="X95" s="541"/>
      <c r="Y95" s="542" t="n">
        <f aca="false">X88</f>
        <v>2496.95964104664</v>
      </c>
      <c r="Z95" s="505"/>
      <c r="AA95" s="294" t="n">
        <f aca="false">SUM(F95:Y95)</f>
        <v>2496.95964104664</v>
      </c>
      <c r="AB95" s="511" t="n">
        <f aca="false">AA95*$C$60</f>
        <v>2496.95964104664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674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731" t="n">
        <v>1</v>
      </c>
      <c r="Z96" s="505"/>
      <c r="AA96" s="294" t="n">
        <f aca="false">SUM(F96:Y96)</f>
        <v>1</v>
      </c>
      <c r="AB96" s="511" t="n">
        <f aca="false">AA96*$C$60</f>
        <v>1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2496.95964104664</v>
      </c>
      <c r="Z97" s="505"/>
      <c r="AA97" s="294" t="n">
        <f aca="false">SUM(F97:Y97)</f>
        <v>2496.95964104664</v>
      </c>
      <c r="AB97" s="511" t="n">
        <f aca="false">AA97*$C$60</f>
        <v>2496.95964104664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732" t="n">
        <v>8</v>
      </c>
      <c r="Z98" s="505"/>
      <c r="AA98" s="294" t="n">
        <f aca="false">SUM(F98:Y98)</f>
        <v>8</v>
      </c>
      <c r="AB98" s="511" t="n">
        <f aca="false">AA98*$C$60</f>
        <v>8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19975.6771283731</v>
      </c>
      <c r="Z99" s="505"/>
      <c r="AA99" s="294" t="n">
        <f aca="false">SUM(F99:Y99)</f>
        <v>19975.6771283731</v>
      </c>
      <c r="AB99" s="511" t="n">
        <f aca="false">AA99*$C$60</f>
        <v>19975.6771283731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733" t="n">
        <f aca="false">[20]Financials!$F$70+[20]Financials!$F$64</f>
        <v>42114</v>
      </c>
      <c r="E101" s="505"/>
      <c r="F101" s="575" t="n">
        <f aca="false">-SUM(F66:Y66)-SUM(F46:Y46)-D101</f>
        <v>0</v>
      </c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57623.2946001855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99737.2946001855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73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89763.5651401669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40210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735" t="n">
        <v>30</v>
      </c>
      <c r="C109" s="505" t="s">
        <v>469</v>
      </c>
      <c r="D109" s="557" t="n">
        <f aca="false">D105</f>
        <v>89763.5651401669</v>
      </c>
      <c r="E109" s="505"/>
      <c r="F109" s="330" t="n">
        <f aca="false">ROUND(D109/$B$109,0)</f>
        <v>2992</v>
      </c>
      <c r="G109" s="330" t="n">
        <f aca="false">F109</f>
        <v>2992</v>
      </c>
      <c r="H109" s="330" t="n">
        <f aca="false">G109</f>
        <v>2992</v>
      </c>
      <c r="I109" s="330" t="n">
        <f aca="false">H109</f>
        <v>2992</v>
      </c>
      <c r="J109" s="330" t="n">
        <f aca="false">I109</f>
        <v>2992</v>
      </c>
      <c r="K109" s="330" t="n">
        <f aca="false">J109</f>
        <v>2992</v>
      </c>
      <c r="L109" s="330" t="n">
        <f aca="false">K109</f>
        <v>2992</v>
      </c>
      <c r="M109" s="330" t="n">
        <f aca="false">L109</f>
        <v>2992</v>
      </c>
      <c r="N109" s="330" t="n">
        <f aca="false">M109</f>
        <v>2992</v>
      </c>
      <c r="O109" s="330" t="n">
        <f aca="false">N109</f>
        <v>2992</v>
      </c>
      <c r="P109" s="330" t="n">
        <f aca="false">O109</f>
        <v>2992</v>
      </c>
      <c r="Q109" s="330" t="n">
        <f aca="false">P109</f>
        <v>2992</v>
      </c>
      <c r="R109" s="330" t="n">
        <f aca="false">Q109</f>
        <v>2992</v>
      </c>
      <c r="S109" s="330" t="n">
        <f aca="false">R109</f>
        <v>2992</v>
      </c>
      <c r="T109" s="330" t="n">
        <f aca="false">S109</f>
        <v>2992</v>
      </c>
      <c r="U109" s="330" t="n">
        <f aca="false">T109</f>
        <v>2992</v>
      </c>
      <c r="V109" s="330" t="n">
        <f aca="false">U109</f>
        <v>2992</v>
      </c>
      <c r="W109" s="330" t="n">
        <f aca="false">V109</f>
        <v>2992</v>
      </c>
      <c r="X109" s="330" t="n">
        <f aca="false">W109</f>
        <v>2992</v>
      </c>
      <c r="Y109" s="638"/>
      <c r="Z109" s="505"/>
      <c r="AA109" s="294" t="n">
        <f aca="false">SUM(F109:Y109)</f>
        <v>56848</v>
      </c>
      <c r="AB109" s="511" t="n">
        <f aca="false">AA109*$C$60</f>
        <v>56848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11</f>
        <v>13627.321647678</v>
      </c>
      <c r="E110" s="505"/>
      <c r="F110" s="330" t="n">
        <f aca="false">ROUND(D110/$B$109,0)</f>
        <v>454</v>
      </c>
      <c r="G110" s="330" t="n">
        <f aca="false">F110</f>
        <v>454</v>
      </c>
      <c r="H110" s="330" t="n">
        <f aca="false">G110</f>
        <v>454</v>
      </c>
      <c r="I110" s="330" t="n">
        <f aca="false">H110</f>
        <v>454</v>
      </c>
      <c r="J110" s="330" t="n">
        <f aca="false">I110</f>
        <v>454</v>
      </c>
      <c r="K110" s="330" t="n">
        <f aca="false">J110</f>
        <v>454</v>
      </c>
      <c r="L110" s="330" t="n">
        <f aca="false">K110</f>
        <v>454</v>
      </c>
      <c r="M110" s="330" t="n">
        <f aca="false">L110</f>
        <v>454</v>
      </c>
      <c r="N110" s="330" t="n">
        <f aca="false">M110</f>
        <v>454</v>
      </c>
      <c r="O110" s="330" t="n">
        <f aca="false">N110</f>
        <v>454</v>
      </c>
      <c r="P110" s="330" t="n">
        <f aca="false">O110</f>
        <v>454</v>
      </c>
      <c r="Q110" s="330" t="n">
        <f aca="false">P110</f>
        <v>454</v>
      </c>
      <c r="R110" s="330" t="n">
        <f aca="false">Q110</f>
        <v>454</v>
      </c>
      <c r="S110" s="330" t="n">
        <f aca="false">R110</f>
        <v>454</v>
      </c>
      <c r="T110" s="330" t="n">
        <f aca="false">S110</f>
        <v>454</v>
      </c>
      <c r="U110" s="330" t="n">
        <f aca="false">T110</f>
        <v>454</v>
      </c>
      <c r="V110" s="330" t="n">
        <f aca="false">U110</f>
        <v>454</v>
      </c>
      <c r="W110" s="330" t="n">
        <f aca="false">V110</f>
        <v>454</v>
      </c>
      <c r="X110" s="330" t="n">
        <f aca="false">W110</f>
        <v>454</v>
      </c>
      <c r="Y110" s="638"/>
      <c r="Z110" s="505"/>
      <c r="AA110" s="294" t="n">
        <f aca="false">SUM(F110:Y110)</f>
        <v>8626</v>
      </c>
      <c r="AB110" s="511" t="n">
        <f aca="false">AA110*$C$60</f>
        <v>8626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c r="B112" s="505"/>
      <c r="C112" s="505"/>
      <c r="D112" s="505"/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58" t="s">
        <v>471</v>
      </c>
      <c r="B113" s="505"/>
      <c r="C113" s="505"/>
      <c r="D113" s="557" t="n">
        <f aca="false">D109</f>
        <v>89763.5651401669</v>
      </c>
      <c r="E113" s="505"/>
      <c r="F113" s="505"/>
      <c r="G113" s="505"/>
      <c r="H113" s="505"/>
      <c r="I113" s="505"/>
      <c r="J113" s="505"/>
      <c r="K113" s="505"/>
      <c r="L113" s="505"/>
      <c r="M113" s="505"/>
      <c r="N113" s="505"/>
      <c r="O113" s="505"/>
      <c r="P113" s="505"/>
      <c r="Q113" s="505"/>
      <c r="R113" s="505"/>
      <c r="S113" s="505"/>
      <c r="T113" s="505"/>
      <c r="U113" s="505"/>
      <c r="V113" s="505"/>
      <c r="W113" s="505"/>
      <c r="X113" s="505"/>
      <c r="Y113" s="505"/>
      <c r="Z113" s="505"/>
      <c r="AA113" s="294" t="n">
        <f aca="false">SUM(F113:Y113)</f>
        <v>0</v>
      </c>
      <c r="AB113" s="511" t="n">
        <f aca="false">AA113*$C$60</f>
        <v>0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10</v>
      </c>
      <c r="B114" s="505"/>
      <c r="C114" s="505"/>
      <c r="D114" s="505"/>
      <c r="E114" s="559"/>
      <c r="F114" s="736" t="n">
        <v>0.2</v>
      </c>
      <c r="G114" s="736" t="n">
        <v>0.32</v>
      </c>
      <c r="H114" s="736" t="n">
        <v>0.192</v>
      </c>
      <c r="I114" s="736" t="n">
        <v>0.1152</v>
      </c>
      <c r="J114" s="736" t="n">
        <v>0.1152</v>
      </c>
      <c r="K114" s="736" t="n">
        <v>0.0576</v>
      </c>
      <c r="L114" s="736" t="n">
        <v>0</v>
      </c>
      <c r="M114" s="736" t="n">
        <v>0</v>
      </c>
      <c r="N114" s="736" t="n">
        <v>0</v>
      </c>
      <c r="O114" s="736" t="n">
        <v>0</v>
      </c>
      <c r="P114" s="736" t="n">
        <v>0</v>
      </c>
      <c r="Q114" s="736" t="n">
        <v>0</v>
      </c>
      <c r="R114" s="736" t="n">
        <v>0</v>
      </c>
      <c r="S114" s="736" t="n">
        <v>0</v>
      </c>
      <c r="T114" s="736" t="n">
        <v>0</v>
      </c>
      <c r="U114" s="736" t="n">
        <v>0</v>
      </c>
      <c r="V114" s="736" t="n">
        <v>0</v>
      </c>
      <c r="W114" s="736" t="n">
        <v>0</v>
      </c>
      <c r="X114" s="736" t="n">
        <v>0</v>
      </c>
      <c r="Y114" s="736" t="n">
        <v>0</v>
      </c>
      <c r="Z114" s="561"/>
      <c r="AA114" s="294" t="n">
        <f aca="false">SUM(F114:Y114)</f>
        <v>1</v>
      </c>
      <c r="AB114" s="511" t="n">
        <f aca="false">AA114*$C$60</f>
        <v>1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250</v>
      </c>
      <c r="B115" s="505"/>
      <c r="C115" s="505"/>
      <c r="D115" s="505"/>
      <c r="E115" s="505"/>
      <c r="F115" s="330" t="n">
        <f aca="false">$D$113*F114</f>
        <v>17952.7130280334</v>
      </c>
      <c r="G115" s="330" t="n">
        <f aca="false">$D$113*G114</f>
        <v>28724.3408448534</v>
      </c>
      <c r="H115" s="330" t="n">
        <f aca="false">$D$113*H114</f>
        <v>17234.6045069121</v>
      </c>
      <c r="I115" s="330" t="n">
        <f aca="false">$D$113*I114</f>
        <v>10340.7627041472</v>
      </c>
      <c r="J115" s="330" t="n">
        <f aca="false">$D$113*J114</f>
        <v>10340.7627041472</v>
      </c>
      <c r="K115" s="330" t="n">
        <f aca="false">$D$113*K114</f>
        <v>5170.38135207361</v>
      </c>
      <c r="L115" s="330" t="n">
        <f aca="false">$D$113*L114</f>
        <v>0</v>
      </c>
      <c r="M115" s="330" t="n">
        <f aca="false">$D$113*M114</f>
        <v>0</v>
      </c>
      <c r="N115" s="330" t="n">
        <f aca="false">$D$113*N114</f>
        <v>0</v>
      </c>
      <c r="O115" s="330" t="n">
        <f aca="false">$D$113*O114</f>
        <v>0</v>
      </c>
      <c r="P115" s="330" t="n">
        <f aca="false">$D$113*P114</f>
        <v>0</v>
      </c>
      <c r="Q115" s="330" t="n">
        <f aca="false">$D$113*Q114</f>
        <v>0</v>
      </c>
      <c r="R115" s="330" t="n">
        <f aca="false">$D$113*R114</f>
        <v>0</v>
      </c>
      <c r="S115" s="330" t="n">
        <f aca="false">$D$113*S114</f>
        <v>0</v>
      </c>
      <c r="T115" s="330" t="n">
        <f aca="false">$D$113*T114</f>
        <v>0</v>
      </c>
      <c r="U115" s="330" t="n">
        <f aca="false">$D$113*U114</f>
        <v>0</v>
      </c>
      <c r="V115" s="330" t="n">
        <f aca="false">$D$113*V114</f>
        <v>0</v>
      </c>
      <c r="W115" s="330" t="n">
        <f aca="false">$D$113*W114</f>
        <v>0</v>
      </c>
      <c r="X115" s="330" t="n">
        <f aca="false">$D$113*X114</f>
        <v>0</v>
      </c>
      <c r="Y115" s="638"/>
      <c r="Z115" s="505"/>
      <c r="AA115" s="294" t="n">
        <f aca="false">SUM(F115:Y115)</f>
        <v>89763.5651401669</v>
      </c>
      <c r="AB115" s="511" t="n">
        <f aca="false">AA115*$C$60</f>
        <v>89763.5651401669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 t="s">
        <v>470</v>
      </c>
      <c r="B116" s="505"/>
      <c r="C116" s="505"/>
      <c r="D116" s="557" t="n">
        <f aca="false">D110</f>
        <v>13627.321647678</v>
      </c>
      <c r="E116" s="505"/>
      <c r="F116" s="330" t="n">
        <f aca="false">$D$116*F114</f>
        <v>2725.4643295356</v>
      </c>
      <c r="G116" s="330" t="n">
        <f aca="false">$D$116*G114</f>
        <v>4360.74292725696</v>
      </c>
      <c r="H116" s="330" t="n">
        <f aca="false">$D$116*H114</f>
        <v>2616.44575635417</v>
      </c>
      <c r="I116" s="330" t="n">
        <f aca="false">$D$116*I114</f>
        <v>1569.8674538125</v>
      </c>
      <c r="J116" s="330" t="n">
        <f aca="false">$D$116*J114</f>
        <v>1569.8674538125</v>
      </c>
      <c r="K116" s="330" t="n">
        <f aca="false">$D$116*K114</f>
        <v>784.933726906252</v>
      </c>
      <c r="L116" s="330" t="n">
        <f aca="false">$D$116*L114</f>
        <v>0</v>
      </c>
      <c r="M116" s="330" t="n">
        <f aca="false">$D$116*M114</f>
        <v>0</v>
      </c>
      <c r="N116" s="330" t="n">
        <f aca="false">$D$116*N114</f>
        <v>0</v>
      </c>
      <c r="O116" s="330" t="n">
        <f aca="false">$D$116*O114</f>
        <v>0</v>
      </c>
      <c r="P116" s="330" t="n">
        <f aca="false">$D$116*P114</f>
        <v>0</v>
      </c>
      <c r="Q116" s="330" t="n">
        <f aca="false">$D$116*Q114</f>
        <v>0</v>
      </c>
      <c r="R116" s="330" t="n">
        <f aca="false">$D$116*R114</f>
        <v>0</v>
      </c>
      <c r="S116" s="330" t="n">
        <f aca="false">$D$116*S114</f>
        <v>0</v>
      </c>
      <c r="T116" s="330" t="n">
        <f aca="false">$D$116*T114</f>
        <v>0</v>
      </c>
      <c r="U116" s="330" t="n">
        <f aca="false">$D$116*U114</f>
        <v>0</v>
      </c>
      <c r="V116" s="330" t="n">
        <f aca="false">$D$116*V114</f>
        <v>0</v>
      </c>
      <c r="W116" s="330" t="n">
        <f aca="false">$D$116*W114</f>
        <v>0</v>
      </c>
      <c r="X116" s="330" t="n">
        <f aca="false">$D$116*X114</f>
        <v>0</v>
      </c>
      <c r="Y116" s="638"/>
      <c r="Z116" s="505"/>
      <c r="AA116" s="294" t="n">
        <f aca="false">SUM(F116:Y116)</f>
        <v>13627.321647678</v>
      </c>
      <c r="AB116" s="511" t="n">
        <f aca="false">AA116*$C$60</f>
        <v>13627.321647678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2.75" hidden="false" customHeight="false" outlineLevel="0" collapsed="false">
      <c r="A118" s="505"/>
      <c r="B118" s="505"/>
      <c r="C118" s="505"/>
      <c r="D118" s="505"/>
      <c r="E118" s="505"/>
      <c r="F118" s="505"/>
      <c r="G118" s="505"/>
      <c r="H118" s="505"/>
      <c r="I118" s="505"/>
      <c r="J118" s="505"/>
      <c r="K118" s="505"/>
      <c r="L118" s="505"/>
      <c r="M118" s="505"/>
      <c r="N118" s="505"/>
      <c r="O118" s="505"/>
      <c r="P118" s="505"/>
      <c r="Q118" s="505"/>
      <c r="R118" s="505"/>
      <c r="S118" s="505"/>
      <c r="T118" s="505"/>
      <c r="U118" s="505"/>
      <c r="V118" s="505"/>
      <c r="W118" s="505"/>
      <c r="X118" s="505"/>
      <c r="Y118" s="505"/>
      <c r="Z118" s="505"/>
      <c r="AA118" s="294" t="n">
        <f aca="false">SUM(F118:Y118)</f>
        <v>0</v>
      </c>
      <c r="AB118" s="511" t="n">
        <f aca="false">AA118*$C$60</f>
        <v>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3.5" hidden="false" customHeight="false" outlineLevel="0" collapsed="false">
      <c r="A119" s="505"/>
      <c r="B119" s="505"/>
      <c r="C119" s="505"/>
      <c r="D119" s="505"/>
      <c r="E119" s="505"/>
      <c r="F119" s="531" t="n">
        <f aca="false">F107</f>
        <v>2001</v>
      </c>
      <c r="G119" s="531" t="n">
        <f aca="false">G107</f>
        <v>2002</v>
      </c>
      <c r="H119" s="531" t="n">
        <f aca="false">H107</f>
        <v>2003</v>
      </c>
      <c r="I119" s="531" t="n">
        <f aca="false">I107</f>
        <v>2004</v>
      </c>
      <c r="J119" s="531" t="n">
        <f aca="false">J107</f>
        <v>2005</v>
      </c>
      <c r="K119" s="531" t="n">
        <f aca="false">K107</f>
        <v>2006</v>
      </c>
      <c r="L119" s="531" t="n">
        <f aca="false">L107</f>
        <v>2007</v>
      </c>
      <c r="M119" s="531" t="n">
        <f aca="false">M107</f>
        <v>2008</v>
      </c>
      <c r="N119" s="531" t="n">
        <f aca="false">N107</f>
        <v>2009</v>
      </c>
      <c r="O119" s="531" t="n">
        <f aca="false">O107</f>
        <v>2010</v>
      </c>
      <c r="P119" s="531" t="n">
        <f aca="false">P107</f>
        <v>2011</v>
      </c>
      <c r="Q119" s="531" t="n">
        <f aca="false">Q107</f>
        <v>2012</v>
      </c>
      <c r="R119" s="531" t="n">
        <f aca="false">R107</f>
        <v>2013</v>
      </c>
      <c r="S119" s="531" t="n">
        <f aca="false">S107</f>
        <v>2014</v>
      </c>
      <c r="T119" s="531" t="n">
        <f aca="false">T107</f>
        <v>2015</v>
      </c>
      <c r="U119" s="531" t="n">
        <f aca="false">U107</f>
        <v>2016</v>
      </c>
      <c r="V119" s="531" t="n">
        <f aca="false">V107</f>
        <v>2017</v>
      </c>
      <c r="W119" s="531" t="n">
        <f aca="false">W107</f>
        <v>2018</v>
      </c>
      <c r="X119" s="531" t="n">
        <f aca="false">X107</f>
        <v>2019</v>
      </c>
      <c r="Y119" s="531" t="n">
        <f aca="false">Y107</f>
        <v>2020</v>
      </c>
      <c r="Z119" s="505"/>
      <c r="AA119" s="294" t="n">
        <f aca="false">SUM(F119:Y119)</f>
        <v>40210</v>
      </c>
      <c r="AB119" s="511" t="n">
        <f aca="false">AA119*$C$60</f>
        <v>40210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51" t="s">
        <v>473</v>
      </c>
      <c r="B120" s="505"/>
      <c r="C120" s="505"/>
      <c r="D120" s="505"/>
      <c r="E120" s="505"/>
      <c r="F120" s="505"/>
      <c r="G120" s="505"/>
      <c r="H120" s="505"/>
      <c r="I120" s="505"/>
      <c r="J120" s="505"/>
      <c r="K120" s="505"/>
      <c r="L120" s="505"/>
      <c r="M120" s="505"/>
      <c r="N120" s="505"/>
      <c r="O120" s="505"/>
      <c r="P120" s="505"/>
      <c r="Q120" s="505"/>
      <c r="R120" s="505"/>
      <c r="S120" s="505"/>
      <c r="T120" s="505"/>
      <c r="U120" s="505"/>
      <c r="V120" s="505"/>
      <c r="W120" s="505"/>
      <c r="X120" s="505"/>
      <c r="Y120" s="505"/>
      <c r="Z120" s="505"/>
      <c r="AA120" s="294" t="n">
        <f aca="false">SUM(F120:Y120)</f>
        <v>0</v>
      </c>
      <c r="AB120" s="511" t="n">
        <f aca="false">AA120*$C$60</f>
        <v>0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62" t="str">
        <f aca="false">A64</f>
        <v>EBITDA</v>
      </c>
      <c r="B121" s="505"/>
      <c r="C121" s="505"/>
      <c r="D121" s="505"/>
      <c r="E121" s="505"/>
      <c r="F121" s="330" t="n">
        <f aca="false">F39</f>
        <v>5489.65009073619</v>
      </c>
      <c r="G121" s="330" t="n">
        <f aca="false">G39</f>
        <v>5399.629539953</v>
      </c>
      <c r="H121" s="330" t="n">
        <f aca="false">H39</f>
        <v>5442.12203295683</v>
      </c>
      <c r="I121" s="330" t="n">
        <f aca="false">I39</f>
        <v>5172.44888457539</v>
      </c>
      <c r="J121" s="330" t="n">
        <f aca="false">J39</f>
        <v>5220.89099176989</v>
      </c>
      <c r="K121" s="330" t="n">
        <f aca="false">K39</f>
        <v>5292.16874583825</v>
      </c>
      <c r="L121" s="330" t="n">
        <f aca="false">L39</f>
        <v>5365.59097731401</v>
      </c>
      <c r="M121" s="330" t="n">
        <f aca="false">M39</f>
        <v>5443.38028552522</v>
      </c>
      <c r="N121" s="330" t="n">
        <f aca="false">N39</f>
        <v>5406.76390518931</v>
      </c>
      <c r="O121" s="330" t="n">
        <f aca="false">O39</f>
        <v>5467.31309904435</v>
      </c>
      <c r="P121" s="330" t="n">
        <f aca="false">P39</f>
        <v>5479.48037047008</v>
      </c>
      <c r="Q121" s="330" t="n">
        <f aca="false">Q39</f>
        <v>5453.7294599311</v>
      </c>
      <c r="R121" s="330" t="n">
        <f aca="false">R39</f>
        <v>5426.40002716222</v>
      </c>
      <c r="S121" s="330" t="n">
        <f aca="false">S39</f>
        <v>5448.00717884873</v>
      </c>
      <c r="T121" s="330" t="n">
        <f aca="false">T39</f>
        <v>5418.74324114238</v>
      </c>
      <c r="U121" s="330" t="n">
        <f aca="false">U39</f>
        <v>5388.69784559512</v>
      </c>
      <c r="V121" s="330" t="n">
        <f aca="false">V39</f>
        <v>5357.8579241348</v>
      </c>
      <c r="W121" s="330" t="n">
        <f aca="false">W39</f>
        <v>5326.21014732785</v>
      </c>
      <c r="X121" s="330" t="n">
        <f aca="false">X39</f>
        <v>2496.95964104664</v>
      </c>
      <c r="Y121" s="330" t="n">
        <f aca="false">Y39</f>
        <v>0</v>
      </c>
      <c r="Z121" s="505"/>
      <c r="AA121" s="294" t="n">
        <f aca="false">SUM(F121:Y121)</f>
        <v>99496.0443885614</v>
      </c>
      <c r="AB121" s="511" t="n">
        <f aca="false">AA121*$C$60</f>
        <v>99496.0443885614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4</v>
      </c>
      <c r="B122" s="505"/>
      <c r="C122" s="505"/>
      <c r="D122" s="505"/>
      <c r="E122" s="505"/>
      <c r="F122" s="330" t="n">
        <f aca="false">-F115</f>
        <v>-17952.7130280334</v>
      </c>
      <c r="G122" s="330" t="n">
        <f aca="false">-G115</f>
        <v>-28724.3408448534</v>
      </c>
      <c r="H122" s="330" t="n">
        <f aca="false">-H115</f>
        <v>-17234.6045069121</v>
      </c>
      <c r="I122" s="330" t="n">
        <f aca="false">-I115</f>
        <v>-10340.7627041472</v>
      </c>
      <c r="J122" s="330" t="n">
        <f aca="false">-J115</f>
        <v>-10340.7627041472</v>
      </c>
      <c r="K122" s="330" t="n">
        <f aca="false">-K115</f>
        <v>-5170.38135207361</v>
      </c>
      <c r="L122" s="330" t="n">
        <f aca="false">-L115</f>
        <v>-0</v>
      </c>
      <c r="M122" s="330" t="n">
        <f aca="false">-M115</f>
        <v>-0</v>
      </c>
      <c r="N122" s="330" t="n">
        <f aca="false">-N115</f>
        <v>-0</v>
      </c>
      <c r="O122" s="330" t="n">
        <f aca="false">-O115</f>
        <v>-0</v>
      </c>
      <c r="P122" s="330" t="n">
        <f aca="false">-P115</f>
        <v>-0</v>
      </c>
      <c r="Q122" s="330" t="n">
        <f aca="false">-Q115</f>
        <v>-0</v>
      </c>
      <c r="R122" s="330" t="n">
        <f aca="false">-R115</f>
        <v>-0</v>
      </c>
      <c r="S122" s="330" t="n">
        <f aca="false">-S115</f>
        <v>-0</v>
      </c>
      <c r="T122" s="330" t="n">
        <f aca="false">-T115</f>
        <v>-0</v>
      </c>
      <c r="U122" s="330" t="n">
        <f aca="false">-U115</f>
        <v>-0</v>
      </c>
      <c r="V122" s="330" t="n">
        <f aca="false">-V115</f>
        <v>-0</v>
      </c>
      <c r="W122" s="330" t="n">
        <f aca="false">-W115</f>
        <v>-0</v>
      </c>
      <c r="X122" s="330" t="n">
        <f aca="false">-X115</f>
        <v>-0</v>
      </c>
      <c r="Y122" s="330" t="n">
        <f aca="false">-Y115</f>
        <v>-0</v>
      </c>
      <c r="Z122" s="505"/>
      <c r="AA122" s="294" t="n">
        <f aca="false">SUM(F122:Y122)</f>
        <v>-89763.5651401669</v>
      </c>
      <c r="AB122" s="511" t="n">
        <f aca="false">AA122*$C$60</f>
        <v>-89763.5651401669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475</v>
      </c>
      <c r="B123" s="505"/>
      <c r="C123" s="505"/>
      <c r="D123" s="505"/>
      <c r="E123" s="505"/>
      <c r="F123" s="563" t="n">
        <f aca="false">-F46</f>
        <v>-3164.484375</v>
      </c>
      <c r="G123" s="563" t="n">
        <f aca="false">-G46</f>
        <v>-3010.07916666667</v>
      </c>
      <c r="H123" s="563" t="n">
        <f aca="false">-H46</f>
        <v>-2848.02166666667</v>
      </c>
      <c r="I123" s="563" t="n">
        <f aca="false">-I46</f>
        <v>-2679.463125</v>
      </c>
      <c r="J123" s="563" t="n">
        <f aca="false">-J46</f>
        <v>-2491.44958333333</v>
      </c>
      <c r="K123" s="563" t="n">
        <f aca="false">-K46</f>
        <v>-2291.52354166667</v>
      </c>
      <c r="L123" s="563" t="n">
        <f aca="false">-L46</f>
        <v>-2072.62416666667</v>
      </c>
      <c r="M123" s="563" t="n">
        <f aca="false">-M46</f>
        <v>-1837.24375</v>
      </c>
      <c r="N123" s="563" t="n">
        <f aca="false">-N46</f>
        <v>-1584.37958333333</v>
      </c>
      <c r="O123" s="563" t="n">
        <f aca="false">-O46</f>
        <v>-1384.36791666667</v>
      </c>
      <c r="P123" s="563" t="n">
        <f aca="false">-P46</f>
        <v>-1198.13104166667</v>
      </c>
      <c r="Q123" s="563" t="n">
        <f aca="false">-Q46</f>
        <v>-998.64625</v>
      </c>
      <c r="R123" s="563" t="n">
        <f aca="false">-R46</f>
        <v>-777.181041666667</v>
      </c>
      <c r="S123" s="563" t="n">
        <f aca="false">-S46</f>
        <v>-543</v>
      </c>
      <c r="T123" s="563" t="n">
        <f aca="false">-T46</f>
        <v>-292.469166666667</v>
      </c>
      <c r="U123" s="563" t="n">
        <f aca="false">-U46</f>
        <v>-47.008125</v>
      </c>
      <c r="V123" s="563" t="n">
        <f aca="false">-V46</f>
        <v>0</v>
      </c>
      <c r="W123" s="563" t="n">
        <f aca="false">-W46</f>
        <v>0</v>
      </c>
      <c r="X123" s="563" t="n">
        <f aca="false">-X46</f>
        <v>0</v>
      </c>
      <c r="Y123" s="563" t="n">
        <f aca="false">-Y46</f>
        <v>0</v>
      </c>
      <c r="Z123" s="505"/>
      <c r="AA123" s="294" t="n">
        <f aca="false">SUM(F123:Y123)</f>
        <v>-27220.0725</v>
      </c>
      <c r="AB123" s="511" t="n">
        <f aca="false">AA123*$C$60</f>
        <v>-27220.0725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 t="s">
        <v>384</v>
      </c>
      <c r="B124" s="505"/>
      <c r="C124" s="505"/>
      <c r="D124" s="505"/>
      <c r="E124" s="505"/>
      <c r="F124" s="330" t="n">
        <f aca="false">SUM(F121:F123)</f>
        <v>-15627.5473122972</v>
      </c>
      <c r="G124" s="330" t="n">
        <f aca="false">SUM(G121:G123)</f>
        <v>-26334.7904715671</v>
      </c>
      <c r="H124" s="330" t="n">
        <f aca="false">SUM(H121:H123)</f>
        <v>-14640.5041406219</v>
      </c>
      <c r="I124" s="330" t="n">
        <f aca="false">SUM(I121:I123)</f>
        <v>-7847.77694457184</v>
      </c>
      <c r="J124" s="330" t="n">
        <f aca="false">SUM(J121:J123)</f>
        <v>-7611.32129571067</v>
      </c>
      <c r="K124" s="330" t="n">
        <f aca="false">SUM(K121:K123)</f>
        <v>-2169.73614790203</v>
      </c>
      <c r="L124" s="330" t="n">
        <f aca="false">SUM(L121:L123)</f>
        <v>3292.96681064735</v>
      </c>
      <c r="M124" s="330" t="n">
        <f aca="false">SUM(M121:M123)</f>
        <v>3606.13653552522</v>
      </c>
      <c r="N124" s="330" t="n">
        <f aca="false">SUM(N121:N123)</f>
        <v>3822.38432185597</v>
      </c>
      <c r="O124" s="330" t="n">
        <f aca="false">SUM(O121:O123)</f>
        <v>4082.94518237768</v>
      </c>
      <c r="P124" s="330" t="n">
        <f aca="false">SUM(P121:P123)</f>
        <v>4281.34932880341</v>
      </c>
      <c r="Q124" s="330" t="n">
        <f aca="false">SUM(Q121:Q123)</f>
        <v>4455.0832099311</v>
      </c>
      <c r="R124" s="330" t="n">
        <f aca="false">SUM(R121:R123)</f>
        <v>4649.21898549555</v>
      </c>
      <c r="S124" s="330" t="n">
        <f aca="false">SUM(S121:S123)</f>
        <v>4905.00717884873</v>
      </c>
      <c r="T124" s="330" t="n">
        <f aca="false">SUM(T121:T123)</f>
        <v>5126.27407447572</v>
      </c>
      <c r="U124" s="330" t="n">
        <f aca="false">SUM(U121:U123)</f>
        <v>5341.68972059512</v>
      </c>
      <c r="V124" s="330" t="n">
        <f aca="false">SUM(V121:V123)</f>
        <v>5357.8579241348</v>
      </c>
      <c r="W124" s="330" t="n">
        <f aca="false">SUM(W121:W123)</f>
        <v>5326.21014732785</v>
      </c>
      <c r="X124" s="330" t="n">
        <f aca="false">SUM(X121:X123)</f>
        <v>2496.95964104664</v>
      </c>
      <c r="Y124" s="330" t="n">
        <f aca="false">SUM(Y121:Y123)</f>
        <v>0</v>
      </c>
      <c r="Z124" s="505"/>
      <c r="AA124" s="294" t="n">
        <f aca="false">SUM(F124:Y124)</f>
        <v>-17487.5932516056</v>
      </c>
      <c r="AB124" s="511" t="n">
        <f aca="false">AA124*$C$60</f>
        <v>-17487.5932516056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/>
      <c r="B125" s="505"/>
      <c r="C125" s="505"/>
      <c r="D125" s="505"/>
      <c r="E125" s="505"/>
      <c r="F125" s="505"/>
      <c r="G125" s="505"/>
      <c r="H125" s="505"/>
      <c r="I125" s="505"/>
      <c r="J125" s="505"/>
      <c r="K125" s="505"/>
      <c r="L125" s="505"/>
      <c r="M125" s="505"/>
      <c r="N125" s="505"/>
      <c r="O125" s="505"/>
      <c r="P125" s="505"/>
      <c r="Q125" s="505"/>
      <c r="R125" s="505"/>
      <c r="S125" s="505"/>
      <c r="T125" s="505"/>
      <c r="U125" s="505"/>
      <c r="V125" s="505"/>
      <c r="W125" s="505"/>
      <c r="X125" s="505"/>
      <c r="Y125" s="505"/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6</v>
      </c>
      <c r="B126" s="505"/>
      <c r="C126" s="564" t="n">
        <f aca="false">C51</f>
        <v>0</v>
      </c>
      <c r="D126" s="505"/>
      <c r="E126" s="505"/>
      <c r="F126" s="330" t="n">
        <f aca="false">-F124*$C$126</f>
        <v>0</v>
      </c>
      <c r="G126" s="330" t="n">
        <f aca="false">-G124*$C$126</f>
        <v>0</v>
      </c>
      <c r="H126" s="330" t="n">
        <f aca="false">-H124*$C$126</f>
        <v>0</v>
      </c>
      <c r="I126" s="330" t="n">
        <f aca="false">-I124*$C$126</f>
        <v>0</v>
      </c>
      <c r="J126" s="330" t="n">
        <f aca="false">-J124*$C$126</f>
        <v>0</v>
      </c>
      <c r="K126" s="330" t="n">
        <f aca="false">-K124*$C$126</f>
        <v>0</v>
      </c>
      <c r="L126" s="330" t="n">
        <f aca="false">-L124*$C$126</f>
        <v>-0</v>
      </c>
      <c r="M126" s="330" t="n">
        <f aca="false">-M124*$C$126</f>
        <v>-0</v>
      </c>
      <c r="N126" s="330" t="n">
        <f aca="false">-N124*$C$126</f>
        <v>-0</v>
      </c>
      <c r="O126" s="330" t="n">
        <f aca="false">-O124*$C$126</f>
        <v>-0</v>
      </c>
      <c r="P126" s="330" t="n">
        <f aca="false">-P124*$C$126</f>
        <v>-0</v>
      </c>
      <c r="Q126" s="330" t="n">
        <f aca="false">-Q124*$C$126</f>
        <v>-0</v>
      </c>
      <c r="R126" s="330" t="n">
        <f aca="false">-R124*$C$126</f>
        <v>-0</v>
      </c>
      <c r="S126" s="330" t="n">
        <f aca="false">-S124*$C$126</f>
        <v>-0</v>
      </c>
      <c r="T126" s="330" t="n">
        <f aca="false">-T124*$C$126</f>
        <v>-0</v>
      </c>
      <c r="U126" s="330" t="n">
        <f aca="false">-U124*$C$126</f>
        <v>-0</v>
      </c>
      <c r="V126" s="330" t="n">
        <f aca="false">-V124*$C$126</f>
        <v>-0</v>
      </c>
      <c r="W126" s="330" t="n">
        <f aca="false">-W124*$C$126</f>
        <v>-0</v>
      </c>
      <c r="X126" s="330" t="n">
        <f aca="false">-X124*$C$126</f>
        <v>-0</v>
      </c>
      <c r="Y126" s="330" t="n">
        <f aca="false">-Y124*$C$126</f>
        <v>-0</v>
      </c>
      <c r="Z126" s="505"/>
      <c r="AA126" s="294" t="n">
        <f aca="false">SUM(F126:Y126)</f>
        <v>0</v>
      </c>
      <c r="AB126" s="511" t="n">
        <f aca="false">AA126*$C$60</f>
        <v>0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 t="s">
        <v>477</v>
      </c>
      <c r="B127" s="505"/>
      <c r="C127" s="564" t="n">
        <f aca="false">C52</f>
        <v>0.35</v>
      </c>
      <c r="D127" s="505"/>
      <c r="E127" s="505"/>
      <c r="F127" s="330" t="n">
        <f aca="false">-(F124+F126)*$C$127</f>
        <v>5469.64155930402</v>
      </c>
      <c r="G127" s="330" t="n">
        <f aca="false">-(G124+G126)*$C$127</f>
        <v>9217.17666504848</v>
      </c>
      <c r="H127" s="330" t="n">
        <f aca="false">-(H124+H126)*$C$127</f>
        <v>5124.17644921766</v>
      </c>
      <c r="I127" s="330" t="n">
        <f aca="false">-(I124+I126)*$C$127</f>
        <v>2746.72193060015</v>
      </c>
      <c r="J127" s="330" t="n">
        <f aca="false">-(J124+J126)*$C$127</f>
        <v>2663.96245349873</v>
      </c>
      <c r="K127" s="330" t="n">
        <f aca="false">-(K124+K126)*$C$127</f>
        <v>759.40765176571</v>
      </c>
      <c r="L127" s="330" t="n">
        <f aca="false">-(L124+L126)*$C$127</f>
        <v>-1152.53838372657</v>
      </c>
      <c r="M127" s="330" t="n">
        <f aca="false">-(M124+M126)*$C$127</f>
        <v>-1262.14778743383</v>
      </c>
      <c r="N127" s="330" t="n">
        <f aca="false">-(N124+N126)*$C$127</f>
        <v>-1337.83451264959</v>
      </c>
      <c r="O127" s="330" t="n">
        <f aca="false">-(O124+O126)*$C$127</f>
        <v>-1429.03081383219</v>
      </c>
      <c r="P127" s="330" t="n">
        <f aca="false">-(P124+P126)*$C$127</f>
        <v>-1498.47226508119</v>
      </c>
      <c r="Q127" s="330" t="n">
        <f aca="false">-(Q124+Q126)*$C$127</f>
        <v>-1559.27912347588</v>
      </c>
      <c r="R127" s="330" t="n">
        <f aca="false">-(R124+R126)*$C$127</f>
        <v>-1627.22664492344</v>
      </c>
      <c r="S127" s="330" t="n">
        <f aca="false">-(S124+S126)*$C$127</f>
        <v>-1716.75251259705</v>
      </c>
      <c r="T127" s="330" t="n">
        <f aca="false">-(T124+T126)*$C$127</f>
        <v>-1794.1959260665</v>
      </c>
      <c r="U127" s="330" t="n">
        <f aca="false">-(U124+U126)*$C$127</f>
        <v>-1869.59140220829</v>
      </c>
      <c r="V127" s="330" t="n">
        <f aca="false">-(V124+V126)*$C$127</f>
        <v>-1875.25027344718</v>
      </c>
      <c r="W127" s="330" t="n">
        <f aca="false">-(W124+W126)*$C$127</f>
        <v>-1864.17355156475</v>
      </c>
      <c r="X127" s="330" t="n">
        <f aca="false">-(X124+X126)*$C$127</f>
        <v>-873.935874366323</v>
      </c>
      <c r="Y127" s="330" t="n">
        <f aca="false">-(Y124+Y126)*$C$127</f>
        <v>-0</v>
      </c>
      <c r="Z127" s="505"/>
      <c r="AA127" s="294" t="n">
        <f aca="false">SUM(F127:Y127)</f>
        <v>6120.65763806195</v>
      </c>
      <c r="AB127" s="511" t="n">
        <f aca="false">AA127*$C$60</f>
        <v>6120.65763806195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2.75" hidden="false" customHeight="false" outlineLevel="0" collapsed="false">
      <c r="A134" s="505"/>
      <c r="B134" s="505"/>
      <c r="C134" s="505"/>
      <c r="D134" s="505"/>
      <c r="E134" s="505"/>
      <c r="F134" s="505"/>
      <c r="G134" s="505"/>
      <c r="H134" s="505"/>
      <c r="I134" s="505"/>
      <c r="J134" s="505"/>
      <c r="K134" s="505"/>
      <c r="L134" s="505"/>
      <c r="M134" s="505"/>
      <c r="N134" s="505"/>
      <c r="O134" s="505"/>
      <c r="P134" s="505"/>
      <c r="Q134" s="505"/>
      <c r="R134" s="505"/>
      <c r="S134" s="505"/>
      <c r="T134" s="505"/>
      <c r="U134" s="505"/>
      <c r="V134" s="505"/>
      <c r="W134" s="505"/>
      <c r="X134" s="505"/>
      <c r="Y134" s="505"/>
      <c r="Z134" s="505"/>
      <c r="AA134" s="294" t="n">
        <f aca="false">SUM(F134:Y134)</f>
        <v>0</v>
      </c>
      <c r="AB134" s="511" t="n">
        <f aca="false">AA134</f>
        <v>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3.5" hidden="false" customHeight="false" outlineLevel="0" collapsed="false">
      <c r="A135" s="555" t="s">
        <v>478</v>
      </c>
      <c r="B135" s="505"/>
      <c r="C135" s="505"/>
      <c r="D135" s="505"/>
      <c r="E135" s="505"/>
      <c r="F135" s="531" t="n">
        <f aca="false">F119</f>
        <v>2001</v>
      </c>
      <c r="G135" s="531" t="n">
        <f aca="false">G119</f>
        <v>2002</v>
      </c>
      <c r="H135" s="531" t="n">
        <f aca="false">H119</f>
        <v>2003</v>
      </c>
      <c r="I135" s="531" t="n">
        <f aca="false">I119</f>
        <v>2004</v>
      </c>
      <c r="J135" s="531" t="n">
        <f aca="false">J119</f>
        <v>2005</v>
      </c>
      <c r="K135" s="531" t="n">
        <f aca="false">K119</f>
        <v>2006</v>
      </c>
      <c r="L135" s="531" t="n">
        <f aca="false">L119</f>
        <v>2007</v>
      </c>
      <c r="M135" s="531" t="n">
        <f aca="false">M119</f>
        <v>2008</v>
      </c>
      <c r="N135" s="531" t="n">
        <f aca="false">N119</f>
        <v>2009</v>
      </c>
      <c r="O135" s="531" t="n">
        <f aca="false">O119</f>
        <v>2010</v>
      </c>
      <c r="P135" s="531" t="n">
        <f aca="false">P119</f>
        <v>2011</v>
      </c>
      <c r="Q135" s="531" t="n">
        <f aca="false">Q119</f>
        <v>2012</v>
      </c>
      <c r="R135" s="531" t="n">
        <f aca="false">R119</f>
        <v>2013</v>
      </c>
      <c r="S135" s="531" t="n">
        <f aca="false">S119</f>
        <v>2014</v>
      </c>
      <c r="T135" s="531" t="n">
        <f aca="false">T119</f>
        <v>2015</v>
      </c>
      <c r="U135" s="531" t="n">
        <f aca="false">U119</f>
        <v>2016</v>
      </c>
      <c r="V135" s="531" t="n">
        <f aca="false">V119</f>
        <v>2017</v>
      </c>
      <c r="W135" s="531" t="n">
        <f aca="false">W119</f>
        <v>2018</v>
      </c>
      <c r="X135" s="531" t="n">
        <f aca="false">X119</f>
        <v>2019</v>
      </c>
      <c r="Y135" s="531" t="n">
        <f aca="false">Y119</f>
        <v>2020</v>
      </c>
      <c r="Z135" s="505"/>
      <c r="AA135" s="294" t="n">
        <f aca="false">SUM(F135:Y135)</f>
        <v>40210</v>
      </c>
      <c r="AB135" s="511" t="n">
        <f aca="false">AA135</f>
        <v>4021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/>
      <c r="B136" s="505"/>
      <c r="C136" s="505"/>
      <c r="D136" s="505"/>
      <c r="E136" s="505"/>
      <c r="F136" s="505"/>
      <c r="G136" s="505"/>
      <c r="H136" s="505"/>
      <c r="I136" s="505"/>
      <c r="J136" s="505"/>
      <c r="K136" s="505"/>
      <c r="L136" s="505"/>
      <c r="M136" s="505"/>
      <c r="N136" s="505"/>
      <c r="O136" s="505"/>
      <c r="P136" s="505"/>
      <c r="Q136" s="505"/>
      <c r="R136" s="505"/>
      <c r="S136" s="505"/>
      <c r="T136" s="505"/>
      <c r="U136" s="505"/>
      <c r="V136" s="505"/>
      <c r="W136" s="505"/>
      <c r="X136" s="505"/>
      <c r="Y136" s="505"/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79</v>
      </c>
      <c r="B137" s="505" t="s">
        <v>563</v>
      </c>
      <c r="C137" s="505"/>
      <c r="D137" s="505"/>
      <c r="E137" s="505" t="n">
        <v>1</v>
      </c>
      <c r="F137" s="737" t="n">
        <f aca="false">F46*$E$137</f>
        <v>3164.484375</v>
      </c>
      <c r="G137" s="737" t="n">
        <f aca="false">G46*$E$137</f>
        <v>3010.07916666667</v>
      </c>
      <c r="H137" s="737" t="n">
        <f aca="false">H46*$E$137</f>
        <v>2848.02166666667</v>
      </c>
      <c r="I137" s="737" t="n">
        <f aca="false">I46*$E$137</f>
        <v>2679.463125</v>
      </c>
      <c r="J137" s="737" t="n">
        <f aca="false">J46*$E$137</f>
        <v>2491.44958333333</v>
      </c>
      <c r="K137" s="737" t="n">
        <f aca="false">K46*$E$137</f>
        <v>2291.52354166667</v>
      </c>
      <c r="L137" s="737" t="n">
        <f aca="false">L46*$E$137</f>
        <v>2072.62416666667</v>
      </c>
      <c r="M137" s="737" t="n">
        <f aca="false">M46*$E$137</f>
        <v>1837.24375</v>
      </c>
      <c r="N137" s="737" t="n">
        <f aca="false">N46*$E$137</f>
        <v>1584.37958333333</v>
      </c>
      <c r="O137" s="737" t="n">
        <f aca="false">O46*$E$137</f>
        <v>1384.36791666667</v>
      </c>
      <c r="P137" s="737" t="n">
        <f aca="false">P46*$E$137</f>
        <v>1198.13104166667</v>
      </c>
      <c r="Q137" s="737" t="n">
        <f aca="false">Q46*$E$137</f>
        <v>998.64625</v>
      </c>
      <c r="R137" s="737" t="n">
        <f aca="false">R46*$E$137</f>
        <v>777.181041666667</v>
      </c>
      <c r="S137" s="737" t="n">
        <f aca="false">S46*$E$137</f>
        <v>543</v>
      </c>
      <c r="T137" s="737" t="n">
        <f aca="false">T46*$E$137</f>
        <v>292.469166666667</v>
      </c>
      <c r="U137" s="737" t="n">
        <f aca="false">U46*$E$137</f>
        <v>47.008125</v>
      </c>
      <c r="V137" s="737" t="n">
        <f aca="false">V46*$E$137</f>
        <v>-0</v>
      </c>
      <c r="W137" s="737" t="n">
        <f aca="false">W46*$E$137</f>
        <v>-0</v>
      </c>
      <c r="X137" s="737" t="n">
        <f aca="false">X46*$E$137</f>
        <v>-0</v>
      </c>
      <c r="Y137" s="737" t="n">
        <f aca="false">Y46*$E$137</f>
        <v>-0</v>
      </c>
      <c r="Z137" s="505"/>
      <c r="AA137" s="294" t="n">
        <f aca="false">SUM(F137:Y137)</f>
        <v>27220.0725</v>
      </c>
      <c r="AB137" s="511" t="n">
        <f aca="false">AA137</f>
        <v>27220.0725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0</v>
      </c>
      <c r="B138" s="505"/>
      <c r="C138" s="505"/>
      <c r="D138" s="505"/>
      <c r="E138" s="505"/>
      <c r="F138" s="563" t="n">
        <f aca="false">SUM(F33:F35)</f>
        <v>104.04</v>
      </c>
      <c r="G138" s="563" t="n">
        <f aca="false">SUM(G33:G35)</f>
        <v>106.1208</v>
      </c>
      <c r="H138" s="563" t="n">
        <f aca="false">SUM(H33:H35)</f>
        <v>108.243216</v>
      </c>
      <c r="I138" s="563" t="n">
        <f aca="false">SUM(I33:I35)</f>
        <v>110.40808032</v>
      </c>
      <c r="J138" s="563" t="n">
        <f aca="false">SUM(J33:J35)</f>
        <v>112.6162419264</v>
      </c>
      <c r="K138" s="563" t="n">
        <f aca="false">SUM(K33:K35)</f>
        <v>114.868566764928</v>
      </c>
      <c r="L138" s="563" t="n">
        <f aca="false">SUM(L33:L35)</f>
        <v>117.165938100227</v>
      </c>
      <c r="M138" s="563" t="n">
        <f aca="false">SUM(M33:M35)</f>
        <v>119.509256862231</v>
      </c>
      <c r="N138" s="563" t="n">
        <f aca="false">SUM(N33:N35)</f>
        <v>121.899441999476</v>
      </c>
      <c r="O138" s="563" t="n">
        <f aca="false">SUM(O33:O35)</f>
        <v>124.337430839465</v>
      </c>
      <c r="P138" s="563" t="n">
        <f aca="false">SUM(P33:P35)</f>
        <v>126.824179456255</v>
      </c>
      <c r="Q138" s="563" t="n">
        <f aca="false">SUM(Q33:Q35)</f>
        <v>129.36066304538</v>
      </c>
      <c r="R138" s="563" t="n">
        <f aca="false">SUM(R33:R35)</f>
        <v>131.947876306287</v>
      </c>
      <c r="S138" s="563" t="n">
        <f aca="false">SUM(S33:S35)</f>
        <v>134.586833832413</v>
      </c>
      <c r="T138" s="563" t="n">
        <f aca="false">SUM(T33:T35)</f>
        <v>137.278570509061</v>
      </c>
      <c r="U138" s="563" t="n">
        <f aca="false">SUM(U33:U35)</f>
        <v>140.024141919243</v>
      </c>
      <c r="V138" s="563" t="n">
        <f aca="false">SUM(V33:V35)</f>
        <v>142.824624757627</v>
      </c>
      <c r="W138" s="563" t="n">
        <f aca="false">SUM(W33:W35)</f>
        <v>145.68111725278</v>
      </c>
      <c r="X138" s="563" t="n">
        <f aca="false">SUM(X33:X35)</f>
        <v>73.686706485502</v>
      </c>
      <c r="Y138" s="563" t="n">
        <f aca="false">SUM(Y33:Y35)</f>
        <v>0</v>
      </c>
      <c r="Z138" s="505"/>
      <c r="AA138" s="294" t="n">
        <f aca="false">SUM(F138:Y138)</f>
        <v>2301.42368637727</v>
      </c>
      <c r="AB138" s="511" t="n">
        <f aca="false">AA138</f>
        <v>2301.42368637727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1</v>
      </c>
      <c r="B139" s="505"/>
      <c r="C139" s="505"/>
      <c r="D139" s="505"/>
      <c r="E139" s="505"/>
      <c r="F139" s="330" t="n">
        <f aca="false">F137+F138</f>
        <v>3268.524375</v>
      </c>
      <c r="G139" s="330" t="n">
        <f aca="false">G137+G138</f>
        <v>3116.19996666667</v>
      </c>
      <c r="H139" s="330" t="n">
        <f aca="false">H137+H138</f>
        <v>2956.26488266667</v>
      </c>
      <c r="I139" s="330" t="n">
        <f aca="false">I137+I138</f>
        <v>2789.87120532</v>
      </c>
      <c r="J139" s="330" t="n">
        <f aca="false">J137+J138</f>
        <v>2604.06582525973</v>
      </c>
      <c r="K139" s="330" t="n">
        <f aca="false">K137+K138</f>
        <v>2406.39210843159</v>
      </c>
      <c r="L139" s="330" t="n">
        <f aca="false">L137+L138</f>
        <v>2189.79010476689</v>
      </c>
      <c r="M139" s="330" t="n">
        <f aca="false">M137+M138</f>
        <v>1956.75300686223</v>
      </c>
      <c r="N139" s="330" t="n">
        <f aca="false">N137+N138</f>
        <v>1706.27902533281</v>
      </c>
      <c r="O139" s="330" t="n">
        <f aca="false">O137+O138</f>
        <v>1508.70534750613</v>
      </c>
      <c r="P139" s="330" t="n">
        <f aca="false">P137+P138</f>
        <v>1324.95522112292</v>
      </c>
      <c r="Q139" s="330" t="n">
        <f aca="false">Q137+Q138</f>
        <v>1128.00691304538</v>
      </c>
      <c r="R139" s="330" t="n">
        <f aca="false">R137+R138</f>
        <v>909.128917972954</v>
      </c>
      <c r="S139" s="330" t="n">
        <f aca="false">S137+S138</f>
        <v>677.586833832413</v>
      </c>
      <c r="T139" s="330" t="n">
        <f aca="false">T137+T138</f>
        <v>429.747737175728</v>
      </c>
      <c r="U139" s="330" t="n">
        <f aca="false">U137+U138</f>
        <v>187.032266919243</v>
      </c>
      <c r="V139" s="330" t="n">
        <f aca="false">V137+V138</f>
        <v>142.824624757627</v>
      </c>
      <c r="W139" s="330" t="n">
        <f aca="false">W137+W138</f>
        <v>145.68111725278</v>
      </c>
      <c r="X139" s="330" t="n">
        <f aca="false">X137+X138</f>
        <v>73.686706485502</v>
      </c>
      <c r="Y139" s="330" t="n">
        <f aca="false">Y137+Y138</f>
        <v>0</v>
      </c>
      <c r="Z139" s="505"/>
      <c r="AA139" s="294" t="n">
        <f aca="false">SUM(F139:Y139)</f>
        <v>29521.4961863773</v>
      </c>
      <c r="AB139" s="511" t="n">
        <f aca="false">AA139</f>
        <v>29521.4961863773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2</v>
      </c>
      <c r="B140" s="505"/>
      <c r="C140" s="564" t="n">
        <f aca="false">C126</f>
        <v>0</v>
      </c>
      <c r="D140" s="505"/>
      <c r="E140" s="505"/>
      <c r="F140" s="330" t="n">
        <f aca="false">F139*$C$140</f>
        <v>0</v>
      </c>
      <c r="G140" s="330" t="n">
        <f aca="false">G139*$C$140</f>
        <v>0</v>
      </c>
      <c r="H140" s="330" t="n">
        <f aca="false">H139*$C$140</f>
        <v>0</v>
      </c>
      <c r="I140" s="330" t="n">
        <f aca="false">I139*$C$140</f>
        <v>0</v>
      </c>
      <c r="J140" s="330" t="n">
        <f aca="false">J139*$C$140</f>
        <v>0</v>
      </c>
      <c r="K140" s="330" t="n">
        <f aca="false">K139*$C$140</f>
        <v>0</v>
      </c>
      <c r="L140" s="330" t="n">
        <f aca="false">L139*$C$140</f>
        <v>0</v>
      </c>
      <c r="M140" s="330" t="n">
        <f aca="false">M139*$C$140</f>
        <v>0</v>
      </c>
      <c r="N140" s="330" t="n">
        <f aca="false">N139*$C$140</f>
        <v>0</v>
      </c>
      <c r="O140" s="330" t="n">
        <f aca="false">O139*$C$140</f>
        <v>0</v>
      </c>
      <c r="P140" s="330" t="n">
        <f aca="false">P139*$C$140</f>
        <v>0</v>
      </c>
      <c r="Q140" s="330" t="n">
        <f aca="false">Q139*$C$140</f>
        <v>0</v>
      </c>
      <c r="R140" s="330" t="n">
        <f aca="false">R139*$C$140</f>
        <v>0</v>
      </c>
      <c r="S140" s="330" t="n">
        <f aca="false">S139*$C$140</f>
        <v>0</v>
      </c>
      <c r="T140" s="330" t="n">
        <f aca="false">T139*$C$140</f>
        <v>0</v>
      </c>
      <c r="U140" s="330" t="n">
        <f aca="false">U139*$C$140</f>
        <v>0</v>
      </c>
      <c r="V140" s="330" t="n">
        <f aca="false">V139*$C$140</f>
        <v>0</v>
      </c>
      <c r="W140" s="330" t="n">
        <f aca="false">W139*$C$140</f>
        <v>0</v>
      </c>
      <c r="X140" s="330" t="n">
        <f aca="false">X139*$C$140</f>
        <v>0</v>
      </c>
      <c r="Y140" s="330" t="n">
        <f aca="false">Y139*$C$140</f>
        <v>0</v>
      </c>
      <c r="Z140" s="505"/>
      <c r="AA140" s="294" t="n">
        <f aca="false">SUM(F140:Y140)</f>
        <v>0</v>
      </c>
      <c r="AB140" s="511" t="n">
        <f aca="false">AA140</f>
        <v>0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3</v>
      </c>
      <c r="B141" s="505"/>
      <c r="C141" s="564" t="n">
        <f aca="false">C127</f>
        <v>0.35</v>
      </c>
      <c r="D141" s="505"/>
      <c r="E141" s="505"/>
      <c r="F141" s="563" t="n">
        <f aca="false">(F139-F140)*$C$141</f>
        <v>1143.98353125</v>
      </c>
      <c r="G141" s="563" t="n">
        <f aca="false">(G139-G140)*$C$141</f>
        <v>1090.66998833333</v>
      </c>
      <c r="H141" s="563" t="n">
        <f aca="false">(H139-H140)*$C$141</f>
        <v>1034.69270893333</v>
      </c>
      <c r="I141" s="563" t="n">
        <f aca="false">(I139-I140)*$C$141</f>
        <v>976.454921862</v>
      </c>
      <c r="J141" s="563" t="n">
        <f aca="false">(J139-J140)*$C$141</f>
        <v>911.423038840907</v>
      </c>
      <c r="K141" s="563" t="n">
        <f aca="false">(K139-K140)*$C$141</f>
        <v>842.237237951058</v>
      </c>
      <c r="L141" s="563" t="n">
        <f aca="false">(L139-L140)*$C$141</f>
        <v>766.426536668413</v>
      </c>
      <c r="M141" s="563" t="n">
        <f aca="false">(M139-M140)*$C$141</f>
        <v>684.863552401781</v>
      </c>
      <c r="N141" s="563" t="n">
        <f aca="false">(N139-N140)*$C$141</f>
        <v>597.197658866483</v>
      </c>
      <c r="O141" s="563" t="n">
        <f aca="false">(O139-O140)*$C$141</f>
        <v>528.046871627146</v>
      </c>
      <c r="P141" s="563" t="n">
        <f aca="false">(P139-P140)*$C$141</f>
        <v>463.734327393022</v>
      </c>
      <c r="Q141" s="563" t="n">
        <f aca="false">(Q139-Q140)*$C$141</f>
        <v>394.802419565883</v>
      </c>
      <c r="R141" s="563" t="n">
        <f aca="false">(R139-R140)*$C$141</f>
        <v>318.195121290534</v>
      </c>
      <c r="S141" s="563" t="n">
        <f aca="false">(S139-S140)*$C$141</f>
        <v>237.155391841345</v>
      </c>
      <c r="T141" s="563" t="n">
        <f aca="false">(T139-T140)*$C$141</f>
        <v>150.411708011505</v>
      </c>
      <c r="U141" s="563" t="n">
        <f aca="false">(U139-U140)*$C$141</f>
        <v>65.4612934217349</v>
      </c>
      <c r="V141" s="563" t="n">
        <f aca="false">(V139-V140)*$C$141</f>
        <v>49.9886186651696</v>
      </c>
      <c r="W141" s="563" t="n">
        <f aca="false">(W139-W140)*$C$141</f>
        <v>50.988391038473</v>
      </c>
      <c r="X141" s="563" t="n">
        <f aca="false">(X139-X140)*$C$141</f>
        <v>25.7903472699257</v>
      </c>
      <c r="Y141" s="563" t="n">
        <f aca="false">(Y139-Y140)*$C$141</f>
        <v>0</v>
      </c>
      <c r="Z141" s="505"/>
      <c r="AA141" s="294" t="n">
        <f aca="false">SUM(F141:Y141)</f>
        <v>10332.523665232</v>
      </c>
      <c r="AB141" s="511" t="n">
        <f aca="false">AA141</f>
        <v>10332.523665232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 t="s">
        <v>484</v>
      </c>
      <c r="B142" s="505"/>
      <c r="C142" s="505"/>
      <c r="D142" s="505"/>
      <c r="E142" s="505"/>
      <c r="F142" s="330" t="n">
        <f aca="false">F139-F140-F141</f>
        <v>2124.54084375</v>
      </c>
      <c r="G142" s="330" t="n">
        <f aca="false">G139-G140-G141</f>
        <v>2025.52997833333</v>
      </c>
      <c r="H142" s="330" t="n">
        <f aca="false">H139-H140-H141</f>
        <v>1921.57217373333</v>
      </c>
      <c r="I142" s="330" t="n">
        <f aca="false">I139-I140-I141</f>
        <v>1813.416283458</v>
      </c>
      <c r="J142" s="330" t="n">
        <f aca="false">J139-J140-J141</f>
        <v>1692.64278641883</v>
      </c>
      <c r="K142" s="330" t="n">
        <f aca="false">K139-K140-K141</f>
        <v>1564.15487048054</v>
      </c>
      <c r="L142" s="330" t="n">
        <f aca="false">L139-L140-L141</f>
        <v>1423.36356809848</v>
      </c>
      <c r="M142" s="330" t="n">
        <f aca="false">M139-M140-M141</f>
        <v>1271.88945446045</v>
      </c>
      <c r="N142" s="330" t="n">
        <f aca="false">N139-N140-N141</f>
        <v>1109.08136646633</v>
      </c>
      <c r="O142" s="330" t="n">
        <f aca="false">O139-O140-O141</f>
        <v>980.658475878986</v>
      </c>
      <c r="P142" s="330" t="n">
        <f aca="false">P139-P140-P141</f>
        <v>861.220893729899</v>
      </c>
      <c r="Q142" s="330" t="n">
        <f aca="false">Q139-Q140-Q141</f>
        <v>733.204493479497</v>
      </c>
      <c r="R142" s="330" t="n">
        <f aca="false">R139-R140-R141</f>
        <v>590.93379668242</v>
      </c>
      <c r="S142" s="330" t="n">
        <f aca="false">S139-S140-S141</f>
        <v>440.431441991069</v>
      </c>
      <c r="T142" s="330" t="n">
        <f aca="false">T139-T140-T141</f>
        <v>279.336029164223</v>
      </c>
      <c r="U142" s="330" t="n">
        <f aca="false">U139-U140-U141</f>
        <v>121.570973497508</v>
      </c>
      <c r="V142" s="330" t="n">
        <f aca="false">V139-V140-V141</f>
        <v>92.8360060924578</v>
      </c>
      <c r="W142" s="330" t="n">
        <f aca="false">W139-W140-W141</f>
        <v>94.6927262143069</v>
      </c>
      <c r="X142" s="330" t="n">
        <f aca="false">X139-X140-X141</f>
        <v>47.8963592155763</v>
      </c>
      <c r="Y142" s="330" t="n">
        <f aca="false">Y139-Y140-Y141</f>
        <v>0</v>
      </c>
      <c r="Z142" s="505"/>
      <c r="AA142" s="294" t="n">
        <f aca="false">SUM(F142:Y142)</f>
        <v>19188.9725211452</v>
      </c>
      <c r="AB142" s="511" t="n">
        <f aca="false">AA142</f>
        <v>19188.9725211452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05"/>
      <c r="B143" s="505"/>
      <c r="C143" s="505"/>
      <c r="D143" s="505"/>
      <c r="E143" s="505"/>
      <c r="F143" s="505"/>
      <c r="G143" s="505"/>
      <c r="H143" s="505"/>
      <c r="I143" s="505"/>
      <c r="J143" s="505"/>
      <c r="K143" s="505"/>
      <c r="L143" s="505"/>
      <c r="M143" s="505"/>
      <c r="N143" s="505"/>
      <c r="O143" s="505"/>
      <c r="P143" s="505"/>
      <c r="Q143" s="505"/>
      <c r="R143" s="505"/>
      <c r="S143" s="505"/>
      <c r="T143" s="505"/>
      <c r="U143" s="505"/>
      <c r="V143" s="505"/>
      <c r="W143" s="505"/>
      <c r="X143" s="505"/>
      <c r="Y143" s="505"/>
      <c r="Z143" s="505"/>
      <c r="AA143" s="294" t="n">
        <f aca="false">SUM(F143:Y143)</f>
        <v>0</v>
      </c>
      <c r="AB143" s="511" t="n">
        <f aca="false">AA143</f>
        <v>0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62" t="str">
        <f aca="false">A76</f>
        <v>Net Income to FPLE</v>
      </c>
      <c r="B144" s="505"/>
      <c r="C144" s="505"/>
      <c r="D144" s="505"/>
      <c r="E144" s="505"/>
      <c r="F144" s="565" t="n">
        <f aca="false">F76</f>
        <v>4662.41260561755</v>
      </c>
      <c r="G144" s="565" t="n">
        <f aca="false">G76</f>
        <v>4704.26263302515</v>
      </c>
      <c r="H144" s="565" t="n">
        <f aca="false">H76</f>
        <v>5120.32317794369</v>
      </c>
      <c r="I144" s="565" t="n">
        <f aca="false">I76</f>
        <v>5054.59868357908</v>
      </c>
      <c r="J144" s="565" t="n">
        <f aca="false">J76</f>
        <v>5491.3979048049</v>
      </c>
      <c r="K144" s="565" t="n">
        <f aca="false">K76</f>
        <v>5667.68037203267</v>
      </c>
      <c r="L144" s="565" t="n">
        <f aca="false">L76</f>
        <v>5857.68941624192</v>
      </c>
      <c r="M144" s="565" t="n">
        <f aca="false">M76</f>
        <v>6344.35278687859</v>
      </c>
      <c r="N144" s="565" t="n">
        <f aca="false">N76</f>
        <v>1185.79189412594</v>
      </c>
      <c r="O144" s="565" t="n">
        <f aca="false">O76</f>
        <v>709.114368545492</v>
      </c>
      <c r="P144" s="565" t="n">
        <f aca="false">P76</f>
        <v>838.077063722219</v>
      </c>
      <c r="Q144" s="565" t="n">
        <f aca="false">Q76</f>
        <v>951.004086455214</v>
      </c>
      <c r="R144" s="565" t="n">
        <f aca="false">R76</f>
        <v>1077.19234057211</v>
      </c>
      <c r="S144" s="565" t="n">
        <f aca="false">S76</f>
        <v>1243.45466625167</v>
      </c>
      <c r="T144" s="565" t="n">
        <f aca="false">T76</f>
        <v>1387.27814840922</v>
      </c>
      <c r="U144" s="565" t="n">
        <f aca="false">U76</f>
        <v>1527.29831838683</v>
      </c>
      <c r="V144" s="565" t="n">
        <f aca="false">V76</f>
        <v>1537.80765068762</v>
      </c>
      <c r="W144" s="565" t="n">
        <f aca="false">W76</f>
        <v>1517.2365957631</v>
      </c>
      <c r="X144" s="565" t="n">
        <f aca="false">X76</f>
        <v>-321.776233319686</v>
      </c>
      <c r="Y144" s="565" t="n">
        <f aca="false">Y76</f>
        <v>0</v>
      </c>
      <c r="Z144" s="505"/>
      <c r="AA144" s="294" t="n">
        <f aca="false">SUM(F144:Y144)</f>
        <v>54555.1964797233</v>
      </c>
      <c r="AB144" s="511" t="n">
        <f aca="false">AA144</f>
        <v>54555.1964797233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55" t="s">
        <v>485</v>
      </c>
      <c r="B145" s="505"/>
      <c r="C145" s="505"/>
      <c r="D145" s="505"/>
      <c r="E145" s="505"/>
      <c r="F145" s="553" t="n">
        <f aca="false">F142+F144</f>
        <v>6786.95344936755</v>
      </c>
      <c r="G145" s="553" t="n">
        <f aca="false">G142+G144</f>
        <v>6729.79261135848</v>
      </c>
      <c r="H145" s="553" t="n">
        <f aca="false">H142+H144</f>
        <v>7041.89535167702</v>
      </c>
      <c r="I145" s="553" t="n">
        <f aca="false">I142+I144</f>
        <v>6868.01496703709</v>
      </c>
      <c r="J145" s="553" t="n">
        <f aca="false">J142+J144</f>
        <v>7184.04069122373</v>
      </c>
      <c r="K145" s="553" t="n">
        <f aca="false">K142+K144</f>
        <v>7231.83524251321</v>
      </c>
      <c r="L145" s="553" t="n">
        <f aca="false">L142+L144</f>
        <v>7281.0529843404</v>
      </c>
      <c r="M145" s="553" t="n">
        <f aca="false">M142+M144</f>
        <v>7616.24224133904</v>
      </c>
      <c r="N145" s="553" t="n">
        <f aca="false">N142+N144</f>
        <v>2294.87326059226</v>
      </c>
      <c r="O145" s="553" t="n">
        <f aca="false">O142+O144</f>
        <v>1689.77284442448</v>
      </c>
      <c r="P145" s="553" t="n">
        <f aca="false">P142+P144</f>
        <v>1699.29795745212</v>
      </c>
      <c r="Q145" s="553" t="n">
        <f aca="false">Q142+Q144</f>
        <v>1684.20857993471</v>
      </c>
      <c r="R145" s="553" t="n">
        <f aca="false">R142+R144</f>
        <v>1668.12613725453</v>
      </c>
      <c r="S145" s="553" t="n">
        <f aca="false">S142+S144</f>
        <v>1683.88610824274</v>
      </c>
      <c r="T145" s="553" t="n">
        <f aca="false">T142+T144</f>
        <v>1666.61417757344</v>
      </c>
      <c r="U145" s="553" t="n">
        <f aca="false">U142+U144</f>
        <v>1648.86929188433</v>
      </c>
      <c r="V145" s="553" t="n">
        <f aca="false">V142+V144</f>
        <v>1630.64365678008</v>
      </c>
      <c r="W145" s="553" t="n">
        <f aca="false">W142+W144</f>
        <v>1611.92932197741</v>
      </c>
      <c r="X145" s="553" t="n">
        <f aca="false">X142+X144</f>
        <v>-273.879874104109</v>
      </c>
      <c r="Y145" s="553" t="n">
        <f aca="false">Y142+Y144</f>
        <v>0</v>
      </c>
      <c r="Z145" s="505"/>
      <c r="AA145" s="294" t="n">
        <f aca="false">SUM(F145:Y145)</f>
        <v>73744.1690008685</v>
      </c>
      <c r="AB145" s="511" t="n">
        <f aca="false">AA145</f>
        <v>73744.1690008685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05"/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6" t="s">
        <v>560</v>
      </c>
      <c r="B149" s="505"/>
      <c r="C149" s="505"/>
      <c r="D149" s="505"/>
      <c r="E149" s="505"/>
      <c r="F149" s="505"/>
      <c r="G149" s="505"/>
      <c r="H149" s="505"/>
      <c r="I149" s="505"/>
      <c r="J149" s="505"/>
      <c r="K149" s="505"/>
      <c r="L149" s="505"/>
      <c r="M149" s="505"/>
      <c r="N149" s="505"/>
      <c r="O149" s="505"/>
      <c r="P149" s="505"/>
      <c r="Q149" s="505"/>
      <c r="R149" s="505"/>
      <c r="S149" s="505"/>
      <c r="T149" s="505"/>
      <c r="U149" s="505"/>
      <c r="V149" s="505"/>
      <c r="W149" s="505"/>
      <c r="X149" s="505"/>
      <c r="Y149" s="505"/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62" t="str">
        <f aca="false">A142</f>
        <v>  Net Income from Interest and Fee to FPLE</v>
      </c>
      <c r="B150" s="505"/>
      <c r="C150" s="505"/>
      <c r="D150" s="505"/>
      <c r="E150" s="505"/>
      <c r="F150" s="532" t="n">
        <f aca="false">(1-((F140+F141)/F139))*F138</f>
        <v>67.626</v>
      </c>
      <c r="G150" s="532" t="n">
        <f aca="false">(1-((G140+G141)/G139))*G138</f>
        <v>68.97852</v>
      </c>
      <c r="H150" s="532" t="n">
        <f aca="false">(1-((H140+H141)/H139))*H138</f>
        <v>70.3580904</v>
      </c>
      <c r="I150" s="532" t="n">
        <f aca="false">(1-((I140+I141)/I139))*I138</f>
        <v>71.765252208</v>
      </c>
      <c r="J150" s="532" t="n">
        <f aca="false">(1-((J140+J141)/J139))*J138</f>
        <v>73.20055725216</v>
      </c>
      <c r="K150" s="532" t="n">
        <f aca="false">(1-((K140+K141)/K139))*K138</f>
        <v>74.6645683972032</v>
      </c>
      <c r="L150" s="532" t="n">
        <f aca="false">(1-((L140+L141)/L139))*L138</f>
        <v>76.1578597651473</v>
      </c>
      <c r="M150" s="532" t="n">
        <f aca="false">(1-((M140+M141)/M139))*M138</f>
        <v>77.6810169604502</v>
      </c>
      <c r="N150" s="532" t="n">
        <f aca="false">(1-((N140+N141)/N139))*N138</f>
        <v>79.2346372996592</v>
      </c>
      <c r="O150" s="532" t="n">
        <f aca="false">(1-((O140+O141)/O139))*O138</f>
        <v>80.8193300456524</v>
      </c>
      <c r="P150" s="532" t="n">
        <f aca="false">(1-((P140+P141)/P139))*P138</f>
        <v>82.4357166465655</v>
      </c>
      <c r="Q150" s="532" t="n">
        <f aca="false">(1-((Q140+Q141)/Q139))*Q138</f>
        <v>84.0844309794968</v>
      </c>
      <c r="R150" s="532" t="n">
        <f aca="false">(1-((R140+R141)/R139))*R138</f>
        <v>85.7661195990867</v>
      </c>
      <c r="S150" s="532" t="n">
        <f aca="false">(1-((S140+S141)/S139))*S138</f>
        <v>87.4814419910685</v>
      </c>
      <c r="T150" s="532" t="n">
        <f aca="false">(1-((T140+T141)/T139))*T138</f>
        <v>89.2310708308898</v>
      </c>
      <c r="U150" s="532" t="n">
        <f aca="false">(1-((U140+U141)/U139))*U138</f>
        <v>91.0156922475076</v>
      </c>
      <c r="V150" s="532" t="n">
        <f aca="false">(1-((V140+V141)/V139))*V138</f>
        <v>92.8360060924578</v>
      </c>
      <c r="W150" s="532" t="n">
        <f aca="false">(1-((W140+W141)/W139))*W138</f>
        <v>94.6927262143069</v>
      </c>
      <c r="X150" s="532" t="n">
        <f aca="false">(1-((X140+X141)/X139))*X138</f>
        <v>47.8963592155763</v>
      </c>
      <c r="Y150" s="532"/>
      <c r="Z150" s="505"/>
      <c r="AA150" s="294" t="n">
        <f aca="false">SUM(F150:Y150)</f>
        <v>1495.92539614523</v>
      </c>
      <c r="AB150" s="511" t="n">
        <f aca="false">AA150</f>
        <v>1495.92539614523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 t="s">
        <v>561</v>
      </c>
      <c r="B151" s="505"/>
      <c r="C151" s="505"/>
      <c r="D151" s="505"/>
      <c r="E151" s="505"/>
      <c r="F151" s="738"/>
      <c r="G151" s="738"/>
      <c r="H151" s="738"/>
      <c r="I151" s="738"/>
      <c r="J151" s="738"/>
      <c r="K151" s="738"/>
      <c r="L151" s="738"/>
      <c r="M151" s="738"/>
      <c r="N151" s="738"/>
      <c r="O151" s="738"/>
      <c r="P151" s="738"/>
      <c r="Q151" s="738"/>
      <c r="R151" s="738"/>
      <c r="S151" s="738"/>
      <c r="T151" s="738"/>
      <c r="U151" s="738"/>
      <c r="V151" s="738"/>
      <c r="W151" s="738"/>
      <c r="X151" s="738"/>
      <c r="Y151" s="738"/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32" t="n">
        <f aca="false">F150+F151</f>
        <v>67.626</v>
      </c>
      <c r="G152" s="532" t="n">
        <f aca="false">G150+G151</f>
        <v>68.97852</v>
      </c>
      <c r="H152" s="532" t="n">
        <f aca="false">H150+H151</f>
        <v>70.3580904</v>
      </c>
      <c r="I152" s="532" t="n">
        <f aca="false">I150+I151</f>
        <v>71.765252208</v>
      </c>
      <c r="J152" s="532" t="n">
        <f aca="false">J150+J151</f>
        <v>73.20055725216</v>
      </c>
      <c r="K152" s="532" t="n">
        <f aca="false">K150+K151</f>
        <v>74.6645683972032</v>
      </c>
      <c r="L152" s="532" t="n">
        <f aca="false">L150+L151</f>
        <v>76.1578597651473</v>
      </c>
      <c r="M152" s="532" t="n">
        <f aca="false">M150+M151</f>
        <v>77.6810169604502</v>
      </c>
      <c r="N152" s="532" t="n">
        <f aca="false">N150+N151</f>
        <v>79.2346372996592</v>
      </c>
      <c r="O152" s="532" t="n">
        <f aca="false">O150+O151</f>
        <v>80.8193300456524</v>
      </c>
      <c r="P152" s="532" t="n">
        <f aca="false">P150+P151</f>
        <v>82.4357166465655</v>
      </c>
      <c r="Q152" s="532" t="n">
        <f aca="false">Q150+Q151</f>
        <v>84.0844309794968</v>
      </c>
      <c r="R152" s="532" t="n">
        <f aca="false">R150+R151</f>
        <v>85.7661195990867</v>
      </c>
      <c r="S152" s="532" t="n">
        <f aca="false">S150+S151</f>
        <v>87.4814419910685</v>
      </c>
      <c r="T152" s="532" t="n">
        <f aca="false">T150+T151</f>
        <v>89.2310708308898</v>
      </c>
      <c r="U152" s="532" t="n">
        <f aca="false">U150+U151</f>
        <v>91.0156922475076</v>
      </c>
      <c r="V152" s="532" t="n">
        <f aca="false">V150+V151</f>
        <v>92.8360060924578</v>
      </c>
      <c r="W152" s="532" t="n">
        <f aca="false">W150+W151</f>
        <v>94.6927262143069</v>
      </c>
      <c r="X152" s="532" t="n">
        <f aca="false">X150+X151</f>
        <v>47.8963592155763</v>
      </c>
      <c r="Y152" s="532" t="n">
        <f aca="false">Y150+Y151</f>
        <v>0</v>
      </c>
      <c r="Z152" s="505"/>
      <c r="AA152" s="294" t="n">
        <f aca="false">SUM(F152:Y152)</f>
        <v>1495.92539614523</v>
      </c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2.75" hidden="false" customHeight="false" outlineLevel="0" collapsed="false">
      <c r="A154" s="505"/>
      <c r="B154" s="505"/>
      <c r="C154" s="505"/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6</v>
      </c>
      <c r="B155" s="505"/>
      <c r="C155" s="330" t="n">
        <f aca="false">NPV(C156,F152:Y152)</f>
        <v>682.890339961398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3.5" hidden="false" customHeight="false" outlineLevel="0" collapsed="false">
      <c r="A156" s="505" t="s">
        <v>458</v>
      </c>
      <c r="B156" s="505"/>
      <c r="C156" s="674" t="n">
        <f aca="false">C96</f>
        <v>0.09</v>
      </c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2.7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3.5" hidden="false" customHeight="false" outlineLevel="0" collapsed="false">
      <c r="A158" s="505"/>
      <c r="B158" s="505"/>
      <c r="C158" s="505"/>
      <c r="D158" s="505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36" t="s">
        <v>489</v>
      </c>
      <c r="B159" s="569"/>
      <c r="C159" s="569"/>
      <c r="D159" s="570"/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0</v>
      </c>
      <c r="B160" s="572"/>
      <c r="C160" s="572"/>
      <c r="D160" s="573" t="n">
        <f aca="false">-E92*C76</f>
        <v>57623.2946001855</v>
      </c>
      <c r="E160" s="505"/>
      <c r="F160" s="50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1</v>
      </c>
      <c r="B161" s="572"/>
      <c r="C161" s="572"/>
      <c r="D161" s="739" t="n">
        <f aca="false">D101</f>
        <v>42114</v>
      </c>
      <c r="E161" s="505"/>
      <c r="F161" s="57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2.75" hidden="false" customHeight="false" outlineLevel="0" collapsed="false">
      <c r="A162" s="571" t="s">
        <v>492</v>
      </c>
      <c r="B162" s="572"/>
      <c r="C162" s="572"/>
      <c r="D162" s="576" t="n">
        <f aca="false">C155</f>
        <v>682.890339961398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3.5" hidden="false" customHeight="false" outlineLevel="0" collapsed="false">
      <c r="A163" s="577" t="s">
        <v>493</v>
      </c>
      <c r="B163" s="531"/>
      <c r="C163" s="531"/>
      <c r="D163" s="634" t="n">
        <f aca="false">SUM(D160:D162)</f>
        <v>100420.184940147</v>
      </c>
      <c r="E163" s="505"/>
      <c r="F163" s="505"/>
      <c r="G163" s="505"/>
      <c r="H163" s="505"/>
      <c r="I163" s="505"/>
      <c r="J163" s="505"/>
      <c r="K163" s="505"/>
      <c r="L163" s="505"/>
      <c r="M163" s="505"/>
      <c r="N163" s="505"/>
      <c r="O163" s="505"/>
      <c r="P163" s="505"/>
      <c r="Q163" s="505"/>
      <c r="R163" s="505"/>
      <c r="S163" s="505"/>
      <c r="T163" s="505"/>
      <c r="U163" s="505"/>
      <c r="V163" s="505"/>
      <c r="W163" s="505"/>
      <c r="X163" s="505"/>
      <c r="Y163" s="505"/>
      <c r="Z163" s="505"/>
      <c r="AA163" s="505"/>
      <c r="AB163" s="505"/>
      <c r="AC163" s="505"/>
      <c r="AD163" s="505"/>
      <c r="AE163" s="505"/>
      <c r="AF163" s="505"/>
      <c r="AG163" s="505"/>
      <c r="AH163" s="505"/>
      <c r="AI163" s="505"/>
      <c r="AJ163" s="505"/>
      <c r="AK163" s="505"/>
      <c r="AL163" s="505"/>
      <c r="AM163" s="505"/>
      <c r="AN163" s="505"/>
      <c r="AO163" s="505"/>
      <c r="AP163" s="505"/>
      <c r="AQ163" s="505"/>
      <c r="AR163" s="505"/>
      <c r="AS163" s="505"/>
      <c r="AT163" s="505"/>
      <c r="AU163" s="505"/>
      <c r="AV163" s="505"/>
      <c r="AW163" s="505"/>
      <c r="AX163" s="505"/>
      <c r="AY163" s="505"/>
      <c r="AZ163" s="505"/>
      <c r="BA163" s="505"/>
      <c r="BB163" s="505"/>
      <c r="BC163" s="505"/>
      <c r="BD163" s="505"/>
      <c r="BE163" s="505"/>
      <c r="BF163" s="505"/>
      <c r="BG163" s="505"/>
      <c r="BH163" s="505"/>
      <c r="BI163" s="505"/>
      <c r="BJ163" s="505"/>
      <c r="BK163" s="505"/>
      <c r="BL163" s="505"/>
      <c r="BM163" s="505"/>
      <c r="BN163" s="505"/>
      <c r="BO163" s="505"/>
      <c r="BP163" s="505"/>
      <c r="BQ163" s="505"/>
      <c r="BR163" s="505"/>
      <c r="BS163" s="505"/>
      <c r="BT163" s="505"/>
      <c r="BU163" s="505"/>
      <c r="BV163" s="505"/>
      <c r="BW163" s="505"/>
      <c r="BX163" s="505"/>
      <c r="BY163" s="505"/>
      <c r="BZ163" s="505"/>
      <c r="CA163" s="505"/>
      <c r="CB163" s="505"/>
      <c r="CC163" s="505"/>
      <c r="CD163" s="505"/>
      <c r="CE163" s="505"/>
      <c r="CF163" s="505"/>
      <c r="CG163" s="505"/>
      <c r="CH163" s="505"/>
      <c r="CI163" s="505"/>
      <c r="CJ163" s="505"/>
      <c r="CK163" s="505"/>
      <c r="CL163" s="505"/>
      <c r="CM163" s="505"/>
      <c r="CN163" s="505"/>
      <c r="CO163" s="505"/>
      <c r="CP163" s="505"/>
      <c r="CQ163" s="505"/>
      <c r="CR163" s="505"/>
      <c r="CS163" s="505"/>
      <c r="CT163" s="505"/>
      <c r="CU163" s="505"/>
      <c r="CV163" s="505"/>
      <c r="CW163" s="505"/>
      <c r="CX163" s="505"/>
      <c r="CY163" s="505"/>
      <c r="CZ163" s="505"/>
      <c r="DA163" s="505"/>
      <c r="DB163" s="505"/>
      <c r="DC163" s="505"/>
      <c r="DD163" s="505"/>
      <c r="DE163" s="505"/>
      <c r="DF163" s="505"/>
      <c r="DG163" s="505"/>
      <c r="DH163" s="505"/>
      <c r="DI163" s="505"/>
      <c r="DJ163" s="505"/>
      <c r="DK163" s="505"/>
      <c r="DL163" s="505"/>
      <c r="DM163" s="505"/>
      <c r="DN163" s="505"/>
      <c r="DO163" s="505"/>
      <c r="DP163" s="505"/>
      <c r="DQ163" s="505"/>
      <c r="DR163" s="505"/>
      <c r="DS163" s="505"/>
      <c r="DT163" s="505"/>
      <c r="DU163" s="505"/>
      <c r="DV163" s="505"/>
      <c r="DW163" s="505"/>
      <c r="DX163" s="505"/>
      <c r="DY163" s="505"/>
      <c r="DZ163" s="505"/>
      <c r="EA163" s="505"/>
      <c r="EB163" s="505"/>
      <c r="EC163" s="505"/>
      <c r="ED163" s="505"/>
      <c r="EE163" s="505"/>
      <c r="EF163" s="505"/>
      <c r="EG163" s="505"/>
      <c r="EH163" s="505"/>
      <c r="EI163" s="505"/>
      <c r="EJ163" s="505"/>
      <c r="EK163" s="505"/>
      <c r="EL163" s="505"/>
      <c r="EM163" s="505"/>
      <c r="EN163" s="505"/>
      <c r="EO163" s="505"/>
      <c r="EP163" s="505"/>
      <c r="EQ163" s="505"/>
      <c r="ER163" s="505"/>
      <c r="ES163" s="505"/>
      <c r="ET163" s="505"/>
      <c r="EU163" s="505"/>
      <c r="EV163" s="505"/>
      <c r="EW163" s="505"/>
      <c r="EX163" s="505"/>
      <c r="EY163" s="505"/>
      <c r="EZ163" s="505"/>
      <c r="FA163" s="505"/>
      <c r="FB163" s="505"/>
      <c r="FC163" s="505"/>
      <c r="FD163" s="505"/>
      <c r="FE163" s="505"/>
      <c r="FF163" s="505"/>
      <c r="FG163" s="505"/>
      <c r="FH163" s="505"/>
      <c r="FI163" s="505"/>
      <c r="FJ163" s="505"/>
      <c r="FK163" s="505"/>
      <c r="FL163" s="505"/>
      <c r="FM163" s="505"/>
      <c r="FN163" s="505"/>
      <c r="FO163" s="505"/>
      <c r="FP163" s="505"/>
      <c r="FQ163" s="505"/>
      <c r="FR163" s="505"/>
      <c r="FS163" s="505"/>
      <c r="FT163" s="505"/>
      <c r="FU163" s="505"/>
      <c r="FV163" s="505"/>
      <c r="FW163" s="505"/>
      <c r="FX163" s="505"/>
      <c r="FY163" s="505"/>
      <c r="FZ163" s="505"/>
      <c r="GA163" s="505"/>
      <c r="GB163" s="505"/>
      <c r="GC163" s="505"/>
      <c r="GD163" s="505"/>
      <c r="GE163" s="505"/>
      <c r="GF163" s="505"/>
      <c r="GG163" s="505"/>
      <c r="GH163" s="505"/>
      <c r="GI163" s="505"/>
      <c r="GJ163" s="505"/>
      <c r="GK163" s="505"/>
      <c r="GL163" s="505"/>
      <c r="GM163" s="505"/>
      <c r="GN163" s="505"/>
      <c r="GO163" s="505"/>
      <c r="GP163" s="505"/>
      <c r="GQ163" s="505"/>
      <c r="GR163" s="505"/>
      <c r="GS163" s="505"/>
      <c r="GT163" s="505"/>
      <c r="GU163" s="505"/>
      <c r="GV163" s="505"/>
      <c r="GW163" s="505"/>
      <c r="GX163" s="505"/>
      <c r="GY163" s="505"/>
      <c r="GZ163" s="505"/>
      <c r="HA163" s="505"/>
      <c r="HB163" s="505"/>
      <c r="HC163" s="505"/>
      <c r="HD163" s="505"/>
      <c r="HE163" s="505"/>
      <c r="HF163" s="505"/>
      <c r="HG163" s="505"/>
      <c r="HH163" s="505"/>
      <c r="HI163" s="505"/>
      <c r="HJ163" s="505"/>
      <c r="HK163" s="505"/>
      <c r="HL163" s="505"/>
      <c r="HM163" s="505"/>
      <c r="HN163" s="505"/>
      <c r="HO163" s="505"/>
      <c r="HP163" s="505"/>
      <c r="HQ163" s="505"/>
      <c r="HR163" s="505"/>
      <c r="HS163" s="505"/>
      <c r="HT163" s="505"/>
      <c r="HU163" s="505"/>
      <c r="HV163" s="505"/>
      <c r="HW163" s="505"/>
      <c r="HX163" s="505"/>
      <c r="HY163" s="505"/>
      <c r="HZ163" s="505"/>
      <c r="IA163" s="505"/>
      <c r="IB163" s="505"/>
      <c r="IC163" s="505"/>
      <c r="ID163" s="505"/>
      <c r="IE163" s="505"/>
      <c r="IF163" s="505"/>
      <c r="IG163" s="505"/>
      <c r="IH163" s="505"/>
      <c r="II163" s="505"/>
      <c r="IJ163" s="505"/>
      <c r="IK163" s="505"/>
      <c r="IL163" s="505"/>
      <c r="IM163" s="505"/>
      <c r="IN163" s="505"/>
      <c r="IO163" s="505"/>
      <c r="IP163" s="505"/>
      <c r="IQ163" s="505"/>
      <c r="IR163" s="505"/>
      <c r="IS163" s="505"/>
      <c r="IT163" s="505"/>
      <c r="IU163" s="505"/>
      <c r="IV163" s="505"/>
      <c r="IW163" s="505"/>
    </row>
    <row r="164" customFormat="false" ht="12.75" hidden="false" customHeight="false" outlineLevel="1" collapsed="false">
      <c r="A164" s="144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58"/>
      <c r="E165" s="158"/>
      <c r="F165" s="158"/>
      <c r="G165" s="158"/>
      <c r="H165" s="158"/>
      <c r="I165" s="158"/>
      <c r="J165" s="158"/>
      <c r="K165" s="158"/>
      <c r="L165" s="158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143"/>
      <c r="B166" s="143"/>
      <c r="C166" s="158"/>
      <c r="D166" s="143"/>
      <c r="E166" s="143"/>
      <c r="F166" s="143"/>
      <c r="G166" s="143"/>
      <c r="H166" s="158"/>
      <c r="I166" s="143"/>
      <c r="J166" s="143"/>
      <c r="K166" s="143"/>
      <c r="L166" s="143"/>
      <c r="M166" s="158"/>
      <c r="N166" s="158"/>
      <c r="O166" s="158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0" collapsed="false">
      <c r="A167" s="143"/>
      <c r="B167" s="143"/>
      <c r="C167" s="158"/>
      <c r="D167" s="158"/>
      <c r="E167" s="158"/>
      <c r="F167" s="158"/>
      <c r="G167" s="158"/>
      <c r="H167" s="158"/>
      <c r="I167" s="158"/>
      <c r="J167" s="158"/>
      <c r="K167" s="158"/>
      <c r="L167" s="158"/>
      <c r="M167" s="158"/>
      <c r="N167" s="158"/>
      <c r="O167" s="158"/>
      <c r="P167" s="141"/>
      <c r="Q167" s="141"/>
      <c r="R167" s="141"/>
      <c r="S167" s="141"/>
      <c r="T167" s="141"/>
      <c r="U167" s="141"/>
      <c r="V167" s="141"/>
      <c r="W167" s="141"/>
      <c r="X167" s="141"/>
      <c r="Y167" s="141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43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3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4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3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4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3"/>
      <c r="B183" s="144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3.5" hidden="false" customHeight="false" outlineLevel="1" collapsed="false">
      <c r="A184" s="530"/>
      <c r="B184" s="143"/>
      <c r="C184" s="143"/>
      <c r="D184" s="158"/>
      <c r="E184" s="143"/>
      <c r="F184" s="143"/>
      <c r="G184" s="158"/>
      <c r="H184" s="143"/>
      <c r="I184" s="143"/>
      <c r="J184" s="143"/>
      <c r="K184" s="143"/>
      <c r="L184" s="143"/>
      <c r="M184" s="143"/>
      <c r="N184" s="143"/>
      <c r="O184" s="143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143"/>
      <c r="C185" s="583"/>
      <c r="D185" s="158"/>
      <c r="E185" s="158"/>
      <c r="F185" s="158"/>
      <c r="G185" s="740"/>
      <c r="H185" s="741"/>
      <c r="I185" s="741"/>
      <c r="J185" s="741"/>
      <c r="K185" s="741"/>
      <c r="L185" s="741"/>
      <c r="M185" s="741"/>
      <c r="N185" s="741"/>
      <c r="O185" s="741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143"/>
      <c r="C189" s="158"/>
      <c r="D189" s="158"/>
      <c r="E189" s="158"/>
      <c r="F189" s="158"/>
      <c r="G189" s="158"/>
      <c r="H189" s="158"/>
      <c r="I189" s="158"/>
      <c r="J189" s="158"/>
      <c r="K189" s="158"/>
      <c r="L189" s="158"/>
      <c r="M189" s="158"/>
      <c r="N189" s="158"/>
      <c r="O189" s="158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3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4"/>
      <c r="C194" s="582"/>
      <c r="D194" s="582"/>
      <c r="E194" s="582"/>
      <c r="F194" s="582"/>
      <c r="G194" s="582"/>
      <c r="H194" s="582"/>
      <c r="I194" s="582"/>
      <c r="J194" s="582"/>
      <c r="K194" s="582"/>
      <c r="L194" s="582"/>
      <c r="M194" s="582"/>
      <c r="N194" s="582"/>
      <c r="O194" s="582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4"/>
      <c r="B195" s="143"/>
      <c r="C195" s="158"/>
      <c r="D195" s="158"/>
      <c r="E195" s="158"/>
      <c r="F195" s="158"/>
      <c r="G195" s="158"/>
      <c r="H195" s="158"/>
      <c r="I195" s="158"/>
      <c r="J195" s="158"/>
      <c r="K195" s="158"/>
      <c r="L195" s="158"/>
      <c r="M195" s="158"/>
      <c r="N195" s="158"/>
      <c r="O195" s="158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438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525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206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43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5" hidden="false" customHeight="tru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2.75" hidden="false" customHeight="fals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4.25" hidden="false" customHeight="tru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496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64"/>
      <c r="B236" s="164"/>
      <c r="C236" s="164"/>
      <c r="D236" s="141"/>
      <c r="E236" s="141"/>
      <c r="F236" s="141"/>
      <c r="G236" s="141"/>
      <c r="H236" s="141"/>
      <c r="I236" s="141"/>
      <c r="J236" s="141"/>
      <c r="K236" s="141"/>
      <c r="L236" s="141"/>
      <c r="M236" s="141"/>
      <c r="N236" s="141"/>
      <c r="O236" s="141"/>
      <c r="P236" s="141"/>
      <c r="Q236" s="141"/>
      <c r="R236" s="141"/>
      <c r="S236" s="141"/>
      <c r="T236" s="141"/>
      <c r="U236" s="141"/>
      <c r="V236" s="141"/>
      <c r="W236" s="141"/>
      <c r="X236" s="141"/>
      <c r="Y236" s="141"/>
    </row>
    <row r="237" customFormat="false" ht="12.75" hidden="false" customHeight="false" outlineLevel="1" collapsed="false">
      <c r="A237" s="525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38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96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525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7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49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525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496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525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206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25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206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438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206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438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525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438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3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64"/>
      <c r="B282" s="164"/>
      <c r="C282" s="16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144"/>
      <c r="C283" s="14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589"/>
      <c r="C284" s="589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3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64"/>
      <c r="B286" s="141"/>
      <c r="C286" s="141"/>
      <c r="D286" s="141"/>
      <c r="E286" s="141"/>
      <c r="F286" s="141"/>
      <c r="G286" s="141"/>
      <c r="H286" s="141"/>
      <c r="I286" s="141"/>
      <c r="J286" s="141"/>
      <c r="K286" s="141"/>
      <c r="L286" s="141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44"/>
      <c r="B287" s="144"/>
      <c r="C287" s="144"/>
      <c r="D287" s="144"/>
      <c r="E287" s="143"/>
      <c r="F287" s="143"/>
      <c r="G287" s="143"/>
      <c r="H287" s="143"/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164"/>
      <c r="C292" s="164"/>
      <c r="D292" s="164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4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4"/>
      <c r="B306" s="144"/>
      <c r="C306" s="144"/>
      <c r="D306" s="144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4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590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4"/>
      <c r="B315" s="144"/>
      <c r="C315" s="144"/>
      <c r="D315" s="144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3"/>
      <c r="B316" s="143"/>
      <c r="C316" s="143"/>
      <c r="D316" s="143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4"/>
      <c r="B317" s="144"/>
      <c r="C317" s="144"/>
      <c r="D317" s="144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143"/>
      <c r="C323" s="143"/>
      <c r="D323" s="143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3"/>
      <c r="B326" s="143"/>
      <c r="C326" s="14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93"/>
      <c r="C327" s="59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89"/>
      <c r="C328" s="589"/>
      <c r="D328" s="589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594"/>
      <c r="C330" s="594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3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742"/>
      <c r="B339" s="743"/>
      <c r="C339" s="743"/>
      <c r="D339" s="743"/>
      <c r="E339" s="743"/>
      <c r="F339" s="743"/>
      <c r="G339" s="743"/>
      <c r="H339" s="743"/>
      <c r="I339" s="743"/>
      <c r="J339" s="743"/>
      <c r="K339" s="743"/>
      <c r="L339" s="743"/>
      <c r="M339" s="743"/>
      <c r="N339" s="743"/>
      <c r="O339" s="743"/>
      <c r="P339" s="743"/>
      <c r="Q339" s="743"/>
      <c r="R339" s="743"/>
      <c r="S339" s="743"/>
      <c r="T339" s="743"/>
      <c r="U339" s="743"/>
      <c r="V339" s="743"/>
      <c r="W339" s="743"/>
      <c r="X339" s="743"/>
      <c r="Y339" s="743"/>
      <c r="Z339" s="743"/>
      <c r="AA339" s="743"/>
      <c r="AB339" s="743"/>
      <c r="AC339" s="743"/>
      <c r="AD339" s="743"/>
      <c r="AE339" s="743"/>
      <c r="AF339" s="743"/>
      <c r="AG339" s="743"/>
      <c r="AH339" s="743"/>
      <c r="AI339" s="743"/>
      <c r="AJ339" s="743"/>
      <c r="AK339" s="743"/>
      <c r="AL339" s="743"/>
      <c r="AM339" s="743"/>
      <c r="AN339" s="743"/>
      <c r="AO339" s="743"/>
      <c r="AP339" s="743"/>
      <c r="AQ339" s="743"/>
      <c r="AR339" s="743"/>
      <c r="AS339" s="743"/>
      <c r="AT339" s="743"/>
      <c r="AU339" s="743"/>
      <c r="AV339" s="743"/>
      <c r="AW339" s="743"/>
      <c r="AX339" s="743"/>
      <c r="AY339" s="743"/>
      <c r="AZ339" s="743"/>
      <c r="BA339" s="743"/>
      <c r="BB339" s="743"/>
      <c r="BC339" s="743"/>
      <c r="BD339" s="743"/>
      <c r="BE339" s="743"/>
      <c r="BF339" s="743"/>
      <c r="BG339" s="743"/>
      <c r="BH339" s="743"/>
      <c r="BI339" s="743"/>
      <c r="BJ339" s="743"/>
      <c r="BK339" s="743"/>
      <c r="BL339" s="743"/>
      <c r="BM339" s="743"/>
      <c r="BN339" s="743"/>
      <c r="BO339" s="743"/>
      <c r="BP339" s="743"/>
      <c r="BQ339" s="743"/>
      <c r="BR339" s="743"/>
      <c r="BS339" s="743"/>
      <c r="BT339" s="743"/>
      <c r="BU339" s="743"/>
      <c r="BV339" s="743"/>
      <c r="BW339" s="743"/>
      <c r="BX339" s="743"/>
      <c r="BY339" s="743"/>
      <c r="BZ339" s="743"/>
      <c r="CA339" s="743"/>
      <c r="CB339" s="743"/>
      <c r="CC339" s="743"/>
      <c r="CD339" s="743"/>
      <c r="CE339" s="743"/>
      <c r="CF339" s="743"/>
      <c r="CG339" s="743"/>
      <c r="CH339" s="743"/>
      <c r="CI339" s="743"/>
      <c r="CJ339" s="743"/>
      <c r="CK339" s="743"/>
      <c r="CL339" s="743"/>
      <c r="CM339" s="743"/>
      <c r="CN339" s="743"/>
      <c r="CO339" s="743"/>
      <c r="CP339" s="743"/>
      <c r="CQ339" s="743"/>
      <c r="CR339" s="743"/>
      <c r="CS339" s="743"/>
      <c r="CT339" s="743"/>
      <c r="CU339" s="743"/>
      <c r="CV339" s="743"/>
      <c r="CW339" s="743"/>
      <c r="CX339" s="743"/>
      <c r="CY339" s="743"/>
      <c r="CZ339" s="743"/>
      <c r="DA339" s="743"/>
      <c r="DB339" s="743"/>
      <c r="DC339" s="743"/>
      <c r="DD339" s="743"/>
      <c r="DE339" s="743"/>
      <c r="DF339" s="743"/>
      <c r="DG339" s="743"/>
      <c r="DH339" s="743"/>
      <c r="DI339" s="743"/>
      <c r="DJ339" s="743"/>
      <c r="DK339" s="743"/>
      <c r="DL339" s="743"/>
      <c r="DM339" s="743"/>
      <c r="DN339" s="743"/>
      <c r="DO339" s="743"/>
      <c r="DP339" s="743"/>
      <c r="DQ339" s="743"/>
      <c r="DR339" s="743"/>
      <c r="DS339" s="743"/>
      <c r="DT339" s="743"/>
      <c r="DU339" s="743"/>
      <c r="DV339" s="743"/>
      <c r="DW339" s="743"/>
      <c r="DX339" s="743"/>
      <c r="DY339" s="743"/>
      <c r="DZ339" s="743"/>
      <c r="EA339" s="743"/>
      <c r="EB339" s="743"/>
      <c r="EC339" s="743"/>
      <c r="ED339" s="743"/>
      <c r="EE339" s="743"/>
      <c r="EF339" s="743"/>
      <c r="EG339" s="743"/>
      <c r="EH339" s="743"/>
      <c r="EI339" s="743"/>
      <c r="EJ339" s="743"/>
      <c r="EK339" s="743"/>
      <c r="EL339" s="743"/>
      <c r="EM339" s="743"/>
      <c r="EN339" s="743"/>
      <c r="EO339" s="743"/>
      <c r="EP339" s="743"/>
      <c r="EQ339" s="743"/>
      <c r="ER339" s="743"/>
      <c r="ES339" s="743"/>
      <c r="ET339" s="743"/>
      <c r="EU339" s="743"/>
      <c r="EV339" s="743"/>
      <c r="EW339" s="743"/>
      <c r="EX339" s="743"/>
      <c r="EY339" s="743"/>
      <c r="EZ339" s="743"/>
      <c r="FA339" s="743"/>
      <c r="FB339" s="743"/>
      <c r="FC339" s="743"/>
      <c r="FD339" s="743"/>
      <c r="FE339" s="743"/>
      <c r="FF339" s="743"/>
      <c r="FG339" s="743"/>
      <c r="FH339" s="743"/>
      <c r="FI339" s="743"/>
      <c r="FJ339" s="743"/>
      <c r="FK339" s="743"/>
      <c r="FL339" s="743"/>
      <c r="FM339" s="743"/>
      <c r="FN339" s="743"/>
      <c r="FO339" s="743"/>
      <c r="FP339" s="743"/>
      <c r="FQ339" s="743"/>
      <c r="FR339" s="743"/>
      <c r="FS339" s="743"/>
      <c r="FT339" s="743"/>
      <c r="FU339" s="743"/>
      <c r="FV339" s="743"/>
      <c r="FW339" s="743"/>
      <c r="FX339" s="743"/>
      <c r="FY339" s="743"/>
      <c r="FZ339" s="743"/>
      <c r="GA339" s="743"/>
      <c r="GB339" s="743"/>
      <c r="GC339" s="743"/>
      <c r="GD339" s="743"/>
      <c r="GE339" s="743"/>
      <c r="GF339" s="743"/>
      <c r="GG339" s="743"/>
      <c r="GH339" s="743"/>
      <c r="GI339" s="743"/>
      <c r="GJ339" s="743"/>
      <c r="GK339" s="743"/>
      <c r="GL339" s="743"/>
      <c r="GM339" s="743"/>
      <c r="GN339" s="743"/>
      <c r="GO339" s="743"/>
      <c r="GP339" s="743"/>
      <c r="GQ339" s="743"/>
      <c r="GR339" s="743"/>
      <c r="GS339" s="743"/>
      <c r="GT339" s="743"/>
      <c r="GU339" s="743"/>
      <c r="GV339" s="743"/>
      <c r="GW339" s="743"/>
      <c r="GX339" s="743"/>
      <c r="GY339" s="743"/>
      <c r="GZ339" s="743"/>
      <c r="HA339" s="743"/>
      <c r="HB339" s="743"/>
      <c r="HC339" s="743"/>
      <c r="HD339" s="743"/>
      <c r="HE339" s="743"/>
      <c r="HF339" s="743"/>
      <c r="HG339" s="743"/>
      <c r="HH339" s="743"/>
      <c r="HI339" s="743"/>
      <c r="HJ339" s="743"/>
      <c r="HK339" s="743"/>
      <c r="HL339" s="743"/>
      <c r="HM339" s="743"/>
      <c r="HN339" s="743"/>
      <c r="HO339" s="743"/>
      <c r="HP339" s="743"/>
      <c r="HQ339" s="743"/>
      <c r="HR339" s="743"/>
      <c r="HS339" s="743"/>
      <c r="HT339" s="743"/>
      <c r="HU339" s="743"/>
      <c r="HV339" s="743"/>
      <c r="HW339" s="743"/>
      <c r="HX339" s="743"/>
      <c r="HY339" s="743"/>
      <c r="HZ339" s="743"/>
      <c r="IA339" s="743"/>
      <c r="IB339" s="743"/>
      <c r="IC339" s="743"/>
      <c r="ID339" s="743"/>
      <c r="IE339" s="743"/>
      <c r="IF339" s="743"/>
      <c r="IG339" s="743"/>
      <c r="IH339" s="743"/>
      <c r="II339" s="743"/>
      <c r="IJ339" s="743"/>
      <c r="IK339" s="743"/>
      <c r="IL339" s="743"/>
      <c r="IM339" s="743"/>
      <c r="IN339" s="743"/>
      <c r="IO339" s="743"/>
      <c r="IP339" s="743"/>
      <c r="IQ339" s="743"/>
      <c r="IR339" s="743"/>
      <c r="IS339" s="743"/>
      <c r="IT339" s="743"/>
      <c r="IU339" s="743"/>
      <c r="IV339" s="743"/>
      <c r="IW339" s="7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43"/>
      <c r="H340" s="143"/>
      <c r="I340" s="143"/>
      <c r="J340" s="143"/>
      <c r="K340" s="143"/>
      <c r="L340" s="143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3"/>
      <c r="B343" s="598"/>
      <c r="C343" s="598"/>
      <c r="D343" s="598"/>
      <c r="E343" s="143"/>
      <c r="F343" s="143"/>
      <c r="G343" s="599"/>
      <c r="H343" s="599"/>
      <c r="I343" s="599"/>
      <c r="J343" s="599"/>
      <c r="K343" s="599"/>
      <c r="L343" s="59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4"/>
      <c r="B344" s="602"/>
      <c r="C344" s="602"/>
      <c r="D344" s="602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742"/>
      <c r="B345" s="143"/>
      <c r="C345" s="143"/>
      <c r="D345" s="143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744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744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744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744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744"/>
      <c r="B350" s="143"/>
      <c r="C350" s="143"/>
      <c r="D350" s="143"/>
      <c r="E350" s="143"/>
      <c r="F350" s="143"/>
      <c r="G350" s="169"/>
      <c r="H350" s="169"/>
      <c r="I350" s="169"/>
      <c r="J350" s="169"/>
      <c r="K350" s="169"/>
      <c r="L350" s="169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144"/>
      <c r="B351" s="143"/>
      <c r="C351" s="143"/>
      <c r="D351" s="143"/>
      <c r="E351" s="143"/>
      <c r="F351" s="143"/>
      <c r="G351" s="602"/>
      <c r="H351" s="602"/>
      <c r="I351" s="602"/>
      <c r="J351" s="602"/>
      <c r="K351" s="602"/>
      <c r="L351" s="602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744"/>
      <c r="B352" s="603"/>
      <c r="C352" s="603"/>
      <c r="D352" s="603"/>
      <c r="E352" s="143"/>
      <c r="F352" s="143"/>
      <c r="G352" s="745"/>
      <c r="H352" s="745"/>
      <c r="I352" s="745"/>
      <c r="J352" s="745"/>
      <c r="K352" s="745"/>
      <c r="L352" s="745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744"/>
      <c r="B353" s="143"/>
      <c r="C353" s="143"/>
      <c r="D353" s="143"/>
      <c r="E353" s="143"/>
      <c r="F353" s="143"/>
      <c r="G353" s="745"/>
      <c r="H353" s="745"/>
      <c r="I353" s="745"/>
      <c r="J353" s="745"/>
      <c r="K353" s="745"/>
      <c r="L353" s="745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744"/>
      <c r="B354" s="143"/>
      <c r="C354" s="143"/>
      <c r="D354" s="143"/>
      <c r="E354" s="143"/>
      <c r="F354" s="143"/>
      <c r="G354" s="745"/>
      <c r="H354" s="745"/>
      <c r="I354" s="745"/>
      <c r="J354" s="745"/>
      <c r="K354" s="745"/>
      <c r="L354" s="745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744"/>
      <c r="B355" s="143"/>
      <c r="C355" s="143"/>
      <c r="D355" s="143"/>
      <c r="E355" s="143"/>
      <c r="F355" s="143"/>
      <c r="G355" s="745"/>
      <c r="H355" s="745"/>
      <c r="I355" s="745"/>
      <c r="J355" s="745"/>
      <c r="K355" s="745"/>
      <c r="L355" s="745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744"/>
      <c r="B356" s="143"/>
      <c r="C356" s="143"/>
      <c r="D356" s="143"/>
      <c r="E356" s="143"/>
      <c r="F356" s="143"/>
      <c r="G356" s="602"/>
      <c r="H356" s="602"/>
      <c r="I356" s="602"/>
      <c r="J356" s="602"/>
      <c r="K356" s="602"/>
      <c r="L356" s="602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4"/>
      <c r="B357" s="143"/>
      <c r="C357" s="143"/>
      <c r="D357" s="143"/>
      <c r="E357" s="143"/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7"/>
      <c r="F361" s="147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4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3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744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744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744"/>
      <c r="B367" s="143"/>
      <c r="C367" s="143"/>
      <c r="D367" s="143"/>
      <c r="E367" s="147"/>
      <c r="F367" s="147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43"/>
      <c r="H374" s="143"/>
      <c r="I374" s="143"/>
      <c r="J374" s="143"/>
      <c r="K374" s="143"/>
      <c r="L374" s="143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143"/>
      <c r="E375" s="142"/>
      <c r="F375" s="142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603"/>
      <c r="E376" s="147"/>
      <c r="F376" s="147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2"/>
      <c r="F377" s="142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3"/>
      <c r="F378" s="143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3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591"/>
      <c r="H383" s="591"/>
      <c r="I383" s="591"/>
      <c r="J383" s="591"/>
      <c r="K383" s="591"/>
      <c r="L383" s="591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142"/>
      <c r="H384" s="142"/>
      <c r="I384" s="142"/>
      <c r="J384" s="142"/>
      <c r="K384" s="142"/>
      <c r="L384" s="142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591"/>
      <c r="H386" s="591"/>
      <c r="I386" s="591"/>
      <c r="J386" s="591"/>
      <c r="K386" s="591"/>
      <c r="L386" s="591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3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4"/>
      <c r="B393" s="141"/>
      <c r="C393" s="141"/>
      <c r="D393" s="141"/>
      <c r="E393" s="506"/>
      <c r="F393" s="506"/>
      <c r="G393" s="506"/>
      <c r="H393" s="141"/>
      <c r="I393" s="141"/>
      <c r="J393" s="506"/>
      <c r="K393" s="506"/>
      <c r="L393" s="141"/>
      <c r="M393" s="506"/>
      <c r="N393" s="506"/>
      <c r="O393" s="506"/>
      <c r="P393" s="141"/>
      <c r="Q393" s="506"/>
      <c r="R393" s="506"/>
      <c r="S393" s="143"/>
      <c r="T393" s="143"/>
      <c r="U393" s="143"/>
      <c r="V393" s="143"/>
      <c r="W393" s="143"/>
      <c r="X393" s="506"/>
      <c r="Y393" s="143"/>
    </row>
    <row r="394" customFormat="false" ht="12.75" hidden="true" customHeight="false" outlineLevel="2" collapsed="false">
      <c r="A394" s="144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591"/>
      <c r="C396" s="591"/>
      <c r="D396" s="591"/>
      <c r="E396" s="591"/>
      <c r="F396" s="591"/>
      <c r="G396" s="591"/>
      <c r="H396" s="591"/>
      <c r="I396" s="591"/>
      <c r="J396" s="591"/>
      <c r="K396" s="591"/>
      <c r="L396" s="591"/>
      <c r="M396" s="591"/>
      <c r="N396" s="591"/>
      <c r="O396" s="591"/>
      <c r="P396" s="591"/>
      <c r="Q396" s="591"/>
      <c r="R396" s="591"/>
      <c r="S396" s="143"/>
      <c r="T396" s="143"/>
      <c r="U396" s="143"/>
      <c r="V396" s="143"/>
      <c r="W396" s="143"/>
      <c r="X396" s="591"/>
      <c r="Y396" s="143"/>
    </row>
    <row r="397" customFormat="false" ht="12.75" hidden="true" customHeight="false" outlineLevel="2" collapsed="false">
      <c r="A397" s="143"/>
      <c r="B397" s="143"/>
      <c r="C397" s="143"/>
      <c r="D397" s="143"/>
      <c r="E397" s="143"/>
      <c r="F397" s="143"/>
      <c r="G397" s="143"/>
      <c r="H397" s="143"/>
      <c r="I397" s="143"/>
      <c r="J397" s="143"/>
      <c r="K397" s="143"/>
      <c r="L397" s="143"/>
      <c r="M397" s="143"/>
      <c r="N397" s="143"/>
      <c r="O397" s="143"/>
      <c r="P397" s="143"/>
      <c r="Q397" s="143"/>
      <c r="R397" s="143"/>
      <c r="S397" s="143"/>
      <c r="T397" s="143"/>
      <c r="U397" s="143"/>
      <c r="V397" s="143"/>
      <c r="W397" s="143"/>
      <c r="X397" s="143"/>
      <c r="Y397" s="143"/>
    </row>
    <row r="398" customFormat="false" ht="12.75" hidden="true" customHeight="false" outlineLevel="2" collapsed="false">
      <c r="A398" s="143"/>
      <c r="B398" s="142"/>
      <c r="C398" s="142"/>
      <c r="D398" s="142"/>
      <c r="E398" s="142"/>
      <c r="F398" s="142"/>
      <c r="G398" s="142"/>
      <c r="H398" s="591"/>
      <c r="I398" s="591"/>
      <c r="J398" s="591"/>
      <c r="K398" s="591"/>
      <c r="L398" s="591"/>
      <c r="M398" s="591"/>
      <c r="N398" s="591"/>
      <c r="O398" s="591"/>
      <c r="P398" s="591"/>
      <c r="Q398" s="591"/>
      <c r="R398" s="591"/>
      <c r="S398" s="143"/>
      <c r="T398" s="143"/>
      <c r="U398" s="143"/>
      <c r="V398" s="143"/>
      <c r="W398" s="143"/>
      <c r="X398" s="591"/>
      <c r="Y398" s="143"/>
    </row>
    <row r="399" customFormat="false" ht="12.75" hidden="true" customHeight="false" outlineLevel="2" collapsed="false">
      <c r="A399" s="143"/>
      <c r="B399" s="143"/>
      <c r="C399" s="143"/>
      <c r="D399" s="143"/>
      <c r="E399" s="143"/>
      <c r="F399" s="143"/>
      <c r="G399" s="143"/>
      <c r="H399" s="143"/>
      <c r="I399" s="143"/>
      <c r="J399" s="143"/>
      <c r="K399" s="143"/>
      <c r="L399" s="143"/>
      <c r="M399" s="143"/>
      <c r="N399" s="143"/>
      <c r="O399" s="143"/>
      <c r="P399" s="143"/>
      <c r="Q399" s="143"/>
      <c r="R399" s="143"/>
      <c r="S399" s="143"/>
      <c r="T399" s="143"/>
      <c r="U399" s="143"/>
      <c r="V399" s="143"/>
      <c r="W399" s="143"/>
      <c r="X399" s="143"/>
      <c r="Y399" s="143"/>
    </row>
    <row r="400" customFormat="false" ht="12.75" hidden="true" customHeight="false" outlineLevel="2" collapsed="false">
      <c r="A400" s="143"/>
      <c r="B400" s="591"/>
      <c r="C400" s="591"/>
      <c r="D400" s="591"/>
      <c r="E400" s="591"/>
      <c r="F400" s="591"/>
      <c r="G400" s="591"/>
      <c r="H400" s="591"/>
      <c r="I400" s="591"/>
      <c r="J400" s="591"/>
      <c r="K400" s="591"/>
      <c r="L400" s="591"/>
      <c r="M400" s="591"/>
      <c r="N400" s="591"/>
      <c r="O400" s="591"/>
      <c r="P400" s="591"/>
      <c r="Q400" s="591"/>
      <c r="R400" s="591"/>
      <c r="S400" s="143"/>
      <c r="T400" s="143"/>
      <c r="U400" s="143"/>
      <c r="V400" s="143"/>
      <c r="W400" s="143"/>
      <c r="X400" s="591"/>
      <c r="Y400" s="591"/>
      <c r="Z400" s="591"/>
      <c r="AA400" s="591"/>
      <c r="AB400" s="591"/>
      <c r="AC400" s="591"/>
      <c r="AD400" s="591"/>
    </row>
    <row r="401" customFormat="false" ht="12.75" hidden="true" customHeight="false" outlineLevel="2" collapsed="false">
      <c r="A401" s="143"/>
      <c r="B401" s="143"/>
      <c r="C401" s="143"/>
      <c r="D401" s="143"/>
      <c r="E401" s="143"/>
      <c r="F401" s="143"/>
      <c r="G401" s="143"/>
      <c r="H401" s="143"/>
      <c r="I401" s="143"/>
      <c r="J401" s="143"/>
      <c r="K401" s="143"/>
      <c r="L401" s="143"/>
      <c r="M401" s="143"/>
      <c r="N401" s="143"/>
      <c r="O401" s="143"/>
      <c r="P401" s="143"/>
      <c r="Q401" s="143"/>
      <c r="R401" s="143"/>
      <c r="S401" s="143"/>
      <c r="T401" s="143"/>
      <c r="U401" s="143"/>
      <c r="V401" s="143"/>
      <c r="W401" s="143"/>
      <c r="X401" s="143"/>
      <c r="Y401" s="143"/>
    </row>
    <row r="402" customFormat="false" ht="12.75" hidden="true" customHeight="false" outlineLevel="2" collapsed="false">
      <c r="A402" s="143"/>
      <c r="B402" s="591"/>
      <c r="C402" s="591"/>
      <c r="D402" s="591"/>
      <c r="E402" s="591"/>
      <c r="F402" s="591"/>
      <c r="G402" s="591"/>
      <c r="H402" s="591"/>
      <c r="I402" s="591"/>
      <c r="J402" s="591"/>
      <c r="K402" s="591"/>
      <c r="L402" s="591"/>
      <c r="M402" s="591"/>
      <c r="N402" s="591"/>
      <c r="O402" s="591"/>
      <c r="P402" s="591"/>
      <c r="Q402" s="591"/>
      <c r="R402" s="591"/>
      <c r="S402" s="143"/>
      <c r="T402" s="143"/>
      <c r="U402" s="143"/>
      <c r="V402" s="143"/>
      <c r="W402" s="143"/>
      <c r="X402" s="591"/>
      <c r="Y402" s="143"/>
    </row>
    <row r="403" customFormat="false" ht="12.75" hidden="true" customHeight="false" outlineLevel="2" collapsed="false">
      <c r="A403" s="143"/>
      <c r="B403" s="143"/>
      <c r="C403" s="143"/>
      <c r="D403" s="143"/>
      <c r="E403" s="143"/>
      <c r="F403" s="143"/>
      <c r="G403" s="143"/>
      <c r="H403" s="143"/>
      <c r="I403" s="143"/>
      <c r="J403" s="143"/>
      <c r="K403" s="143"/>
      <c r="L403" s="143"/>
      <c r="M403" s="143"/>
      <c r="N403" s="143"/>
      <c r="O403" s="143"/>
      <c r="P403" s="143"/>
      <c r="Q403" s="143"/>
      <c r="R403" s="143"/>
      <c r="S403" s="143"/>
      <c r="T403" s="143"/>
      <c r="U403" s="143"/>
      <c r="V403" s="143"/>
      <c r="W403" s="143"/>
      <c r="X403" s="143"/>
      <c r="Y403" s="143"/>
    </row>
    <row r="404" customFormat="false" ht="12.75" hidden="true" customHeight="false" outlineLevel="2" collapsed="false">
      <c r="A404" s="143"/>
      <c r="B404" s="591"/>
      <c r="C404" s="591"/>
      <c r="D404" s="591"/>
      <c r="E404" s="591"/>
      <c r="F404" s="591"/>
      <c r="G404" s="591"/>
      <c r="H404" s="591"/>
      <c r="I404" s="591"/>
      <c r="J404" s="591"/>
      <c r="K404" s="591"/>
      <c r="L404" s="591"/>
      <c r="M404" s="591"/>
      <c r="N404" s="591"/>
      <c r="O404" s="591"/>
      <c r="P404" s="591"/>
      <c r="Q404" s="591"/>
      <c r="R404" s="591"/>
      <c r="S404" s="143"/>
      <c r="T404" s="143"/>
      <c r="U404" s="143"/>
      <c r="V404" s="143"/>
      <c r="W404" s="143"/>
      <c r="X404" s="591"/>
      <c r="Y404" s="591"/>
    </row>
    <row r="405" customFormat="false" ht="12.75" hidden="true" customHeight="false" outlineLevel="2" collapsed="false">
      <c r="A405" s="143"/>
      <c r="B405" s="143"/>
      <c r="C405" s="143"/>
      <c r="D405" s="143"/>
      <c r="E405" s="143"/>
      <c r="F405" s="143"/>
      <c r="G405" s="143"/>
      <c r="H405" s="143"/>
      <c r="I405" s="143"/>
      <c r="J405" s="143"/>
      <c r="K405" s="143"/>
      <c r="L405" s="143"/>
      <c r="M405" s="143"/>
      <c r="N405" s="143"/>
      <c r="O405" s="143"/>
      <c r="P405" s="143"/>
      <c r="Q405" s="143"/>
      <c r="R405" s="143"/>
      <c r="S405" s="143"/>
      <c r="T405" s="143"/>
      <c r="U405" s="143"/>
      <c r="V405" s="143"/>
      <c r="W405" s="143"/>
      <c r="X405" s="143"/>
      <c r="Y405" s="143"/>
    </row>
    <row r="406" customFormat="false" ht="12.75" hidden="true" customHeight="false" outlineLevel="2" collapsed="false">
      <c r="A406" s="143"/>
      <c r="B406" s="591"/>
      <c r="C406" s="591"/>
      <c r="D406" s="591"/>
      <c r="E406" s="591"/>
      <c r="F406" s="591"/>
      <c r="G406" s="591"/>
      <c r="H406" s="591"/>
      <c r="I406" s="591"/>
      <c r="J406" s="591"/>
      <c r="K406" s="591"/>
      <c r="L406" s="591"/>
      <c r="M406" s="591"/>
      <c r="N406" s="591"/>
      <c r="O406" s="591"/>
      <c r="P406" s="591"/>
      <c r="Q406" s="591"/>
      <c r="R406" s="591"/>
      <c r="S406" s="143"/>
      <c r="T406" s="143"/>
      <c r="U406" s="143"/>
      <c r="V406" s="143"/>
      <c r="W406" s="143"/>
      <c r="X406" s="591"/>
      <c r="Y406" s="591"/>
    </row>
    <row r="407" customFormat="false" ht="12.75" hidden="true" customHeight="false" outlineLevel="2" collapsed="fals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tru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64"/>
      <c r="B411" s="164"/>
      <c r="C411" s="16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144"/>
      <c r="C412" s="14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589"/>
      <c r="C413" s="589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3"/>
      <c r="B414" s="143"/>
      <c r="C414" s="143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64"/>
      <c r="B415" s="141"/>
      <c r="C415" s="141"/>
      <c r="D415" s="141"/>
      <c r="E415" s="141"/>
      <c r="F415" s="141"/>
      <c r="G415" s="141"/>
      <c r="H415" s="141"/>
      <c r="I415" s="141"/>
      <c r="J415" s="141"/>
      <c r="K415" s="141"/>
      <c r="L415" s="141"/>
      <c r="M415" s="141"/>
      <c r="N415" s="141"/>
      <c r="O415" s="141"/>
      <c r="P415" s="141"/>
      <c r="Q415" s="141"/>
      <c r="R415" s="141"/>
      <c r="S415" s="141"/>
      <c r="T415" s="141"/>
      <c r="U415" s="141"/>
      <c r="V415" s="141"/>
      <c r="W415" s="141"/>
      <c r="X415" s="141"/>
      <c r="Y415" s="141"/>
    </row>
    <row r="416" customFormat="false" ht="12.75" hidden="false" customHeight="false" outlineLevel="1" collapsed="false">
      <c r="A416" s="144"/>
      <c r="B416" s="144"/>
      <c r="C416" s="144"/>
      <c r="D416" s="143"/>
      <c r="E416" s="143"/>
      <c r="F416" s="143"/>
      <c r="G416" s="143"/>
      <c r="H416" s="143"/>
      <c r="I416" s="143"/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164"/>
      <c r="C421" s="164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3"/>
      <c r="B422" s="143"/>
      <c r="C422" s="143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4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144"/>
      <c r="B435" s="144"/>
      <c r="C435" s="144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590"/>
      <c r="B436" s="590"/>
      <c r="C436" s="590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144"/>
      <c r="B437" s="144"/>
      <c r="C437" s="144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590"/>
      <c r="B438" s="592"/>
      <c r="C438" s="592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4"/>
      <c r="B439" s="144"/>
      <c r="C439" s="144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3"/>
      <c r="B440" s="143"/>
      <c r="C440" s="143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4"/>
      <c r="B441" s="144"/>
      <c r="C441" s="144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143"/>
      <c r="C445" s="143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64"/>
      <c r="B453" s="592"/>
      <c r="C453" s="592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4"/>
      <c r="B454" s="144"/>
      <c r="C454" s="144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3"/>
      <c r="B455" s="143"/>
      <c r="C455" s="143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64"/>
      <c r="B461" s="164"/>
      <c r="C461" s="16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4"/>
      <c r="C462" s="14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589"/>
      <c r="C463" s="589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3"/>
      <c r="B464" s="143"/>
      <c r="C464" s="143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64"/>
      <c r="B465" s="141"/>
      <c r="C465" s="141"/>
      <c r="D465" s="141"/>
      <c r="E465" s="141"/>
      <c r="F465" s="141"/>
      <c r="G465" s="141"/>
      <c r="H465" s="141"/>
      <c r="I465" s="141"/>
      <c r="J465" s="141"/>
      <c r="K465" s="141"/>
      <c r="L465" s="141"/>
      <c r="M465" s="141"/>
      <c r="N465" s="141"/>
      <c r="O465" s="141"/>
      <c r="P465" s="141"/>
      <c r="Q465" s="141"/>
      <c r="R465" s="141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4"/>
      <c r="B466" s="144"/>
      <c r="C466" s="144"/>
      <c r="D466" s="144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591"/>
      <c r="F467" s="591"/>
      <c r="G467" s="591"/>
      <c r="H467" s="591"/>
      <c r="I467" s="591"/>
      <c r="J467" s="591"/>
      <c r="K467" s="591"/>
      <c r="L467" s="591"/>
      <c r="M467" s="591"/>
      <c r="N467" s="591"/>
      <c r="O467" s="591"/>
      <c r="P467" s="591"/>
      <c r="Q467" s="591"/>
      <c r="R467" s="591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591"/>
      <c r="F468" s="591"/>
      <c r="G468" s="591"/>
      <c r="H468" s="591"/>
      <c r="I468" s="591"/>
      <c r="J468" s="591"/>
      <c r="K468" s="591"/>
      <c r="L468" s="591"/>
      <c r="M468" s="591"/>
      <c r="N468" s="591"/>
      <c r="O468" s="591"/>
      <c r="P468" s="591"/>
      <c r="Q468" s="591"/>
      <c r="R468" s="591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591"/>
      <c r="F469" s="591"/>
      <c r="G469" s="591"/>
      <c r="H469" s="591"/>
      <c r="I469" s="591"/>
      <c r="J469" s="591"/>
      <c r="K469" s="591"/>
      <c r="L469" s="591"/>
      <c r="M469" s="591"/>
      <c r="N469" s="591"/>
      <c r="O469" s="591"/>
      <c r="P469" s="591"/>
      <c r="Q469" s="591"/>
      <c r="R469" s="591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591"/>
      <c r="F470" s="591"/>
      <c r="G470" s="591"/>
      <c r="H470" s="591"/>
      <c r="I470" s="591"/>
      <c r="J470" s="591"/>
      <c r="K470" s="591"/>
      <c r="L470" s="591"/>
      <c r="M470" s="591"/>
      <c r="N470" s="591"/>
      <c r="O470" s="591"/>
      <c r="P470" s="591"/>
      <c r="Q470" s="591"/>
      <c r="R470" s="591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591"/>
      <c r="F471" s="591"/>
      <c r="G471" s="591"/>
      <c r="H471" s="591"/>
      <c r="I471" s="591"/>
      <c r="J471" s="591"/>
      <c r="K471" s="591"/>
      <c r="L471" s="591"/>
      <c r="M471" s="591"/>
      <c r="N471" s="591"/>
      <c r="O471" s="591"/>
      <c r="P471" s="591"/>
      <c r="Q471" s="591"/>
      <c r="R471" s="591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591"/>
      <c r="F472" s="591"/>
      <c r="G472" s="591"/>
      <c r="H472" s="591"/>
      <c r="I472" s="591"/>
      <c r="J472" s="591"/>
      <c r="K472" s="591"/>
      <c r="L472" s="591"/>
      <c r="M472" s="591"/>
      <c r="N472" s="591"/>
      <c r="O472" s="591"/>
      <c r="P472" s="591"/>
      <c r="Q472" s="591"/>
      <c r="R472" s="591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144"/>
      <c r="B473" s="144"/>
      <c r="C473" s="144"/>
      <c r="D473" s="144"/>
      <c r="E473" s="591"/>
      <c r="F473" s="591"/>
      <c r="G473" s="591"/>
      <c r="H473" s="591"/>
      <c r="I473" s="591"/>
      <c r="J473" s="591"/>
      <c r="K473" s="591"/>
      <c r="L473" s="591"/>
      <c r="M473" s="591"/>
      <c r="N473" s="591"/>
      <c r="O473" s="591"/>
      <c r="P473" s="591"/>
      <c r="Q473" s="591"/>
      <c r="R473" s="591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591"/>
      <c r="F474" s="591"/>
      <c r="G474" s="591"/>
      <c r="H474" s="591"/>
      <c r="I474" s="591"/>
      <c r="J474" s="591"/>
      <c r="K474" s="591"/>
      <c r="L474" s="591"/>
      <c r="M474" s="591"/>
      <c r="N474" s="591"/>
      <c r="O474" s="591"/>
      <c r="P474" s="591"/>
      <c r="Q474" s="591"/>
      <c r="R474" s="591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591"/>
      <c r="F475" s="591"/>
      <c r="G475" s="591"/>
      <c r="H475" s="591"/>
      <c r="I475" s="591"/>
      <c r="J475" s="591"/>
      <c r="K475" s="591"/>
      <c r="L475" s="591"/>
      <c r="M475" s="591"/>
      <c r="N475" s="591"/>
      <c r="O475" s="591"/>
      <c r="P475" s="591"/>
      <c r="Q475" s="591"/>
      <c r="R475" s="591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591"/>
      <c r="F476" s="591"/>
      <c r="G476" s="591"/>
      <c r="H476" s="591"/>
      <c r="I476" s="591"/>
      <c r="J476" s="591"/>
      <c r="K476" s="591"/>
      <c r="L476" s="591"/>
      <c r="M476" s="591"/>
      <c r="N476" s="591"/>
      <c r="O476" s="591"/>
      <c r="P476" s="591"/>
      <c r="Q476" s="591"/>
      <c r="R476" s="591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591"/>
      <c r="F477" s="591"/>
      <c r="G477" s="591"/>
      <c r="H477" s="591"/>
      <c r="I477" s="591"/>
      <c r="J477" s="591"/>
      <c r="K477" s="591"/>
      <c r="L477" s="591"/>
      <c r="M477" s="591"/>
      <c r="N477" s="591"/>
      <c r="O477" s="591"/>
      <c r="P477" s="591"/>
      <c r="Q477" s="591"/>
      <c r="R477" s="591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591"/>
      <c r="F478" s="591"/>
      <c r="G478" s="591"/>
      <c r="H478" s="591"/>
      <c r="I478" s="591"/>
      <c r="J478" s="591"/>
      <c r="K478" s="591"/>
      <c r="L478" s="591"/>
      <c r="M478" s="591"/>
      <c r="N478" s="591"/>
      <c r="O478" s="591"/>
      <c r="P478" s="591"/>
      <c r="Q478" s="591"/>
      <c r="R478" s="591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591"/>
      <c r="F479" s="591"/>
      <c r="G479" s="591"/>
      <c r="H479" s="591"/>
      <c r="I479" s="591"/>
      <c r="J479" s="591"/>
      <c r="K479" s="591"/>
      <c r="L479" s="591"/>
      <c r="M479" s="591"/>
      <c r="N479" s="591"/>
      <c r="O479" s="591"/>
      <c r="P479" s="591"/>
      <c r="Q479" s="591"/>
      <c r="R479" s="591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591"/>
      <c r="F480" s="591"/>
      <c r="G480" s="591"/>
      <c r="H480" s="591"/>
      <c r="I480" s="591"/>
      <c r="J480" s="591"/>
      <c r="K480" s="591"/>
      <c r="L480" s="591"/>
      <c r="M480" s="591"/>
      <c r="N480" s="591"/>
      <c r="O480" s="591"/>
      <c r="P480" s="591"/>
      <c r="Q480" s="591"/>
      <c r="R480" s="591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591"/>
      <c r="F481" s="591"/>
      <c r="G481" s="591"/>
      <c r="H481" s="591"/>
      <c r="I481" s="591"/>
      <c r="J481" s="591"/>
      <c r="K481" s="591"/>
      <c r="L481" s="591"/>
      <c r="M481" s="591"/>
      <c r="N481" s="591"/>
      <c r="O481" s="591"/>
      <c r="P481" s="591"/>
      <c r="Q481" s="591"/>
      <c r="R481" s="591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591"/>
      <c r="F482" s="591"/>
      <c r="G482" s="591"/>
      <c r="H482" s="591"/>
      <c r="I482" s="591"/>
      <c r="J482" s="591"/>
      <c r="K482" s="591"/>
      <c r="L482" s="591"/>
      <c r="M482" s="591"/>
      <c r="N482" s="591"/>
      <c r="O482" s="591"/>
      <c r="P482" s="591"/>
      <c r="Q482" s="591"/>
      <c r="R482" s="591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591"/>
      <c r="F483" s="591"/>
      <c r="G483" s="591"/>
      <c r="H483" s="591"/>
      <c r="I483" s="591"/>
      <c r="J483" s="591"/>
      <c r="K483" s="591"/>
      <c r="L483" s="591"/>
      <c r="M483" s="591"/>
      <c r="N483" s="591"/>
      <c r="O483" s="591"/>
      <c r="P483" s="591"/>
      <c r="Q483" s="591"/>
      <c r="R483" s="591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591"/>
      <c r="F484" s="591"/>
      <c r="G484" s="591"/>
      <c r="H484" s="591"/>
      <c r="I484" s="591"/>
      <c r="J484" s="591"/>
      <c r="K484" s="591"/>
      <c r="L484" s="591"/>
      <c r="M484" s="591"/>
      <c r="N484" s="591"/>
      <c r="O484" s="591"/>
      <c r="P484" s="591"/>
      <c r="Q484" s="591"/>
      <c r="R484" s="591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591"/>
      <c r="F485" s="591"/>
      <c r="G485" s="591"/>
      <c r="H485" s="591"/>
      <c r="I485" s="591"/>
      <c r="J485" s="591"/>
      <c r="K485" s="591"/>
      <c r="L485" s="591"/>
      <c r="M485" s="591"/>
      <c r="N485" s="591"/>
      <c r="O485" s="591"/>
      <c r="P485" s="591"/>
      <c r="Q485" s="591"/>
      <c r="R485" s="591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4"/>
      <c r="B486" s="144"/>
      <c r="C486" s="144"/>
      <c r="D486" s="144"/>
      <c r="E486" s="591"/>
      <c r="F486" s="591"/>
      <c r="G486" s="591"/>
      <c r="H486" s="591"/>
      <c r="I486" s="591"/>
      <c r="J486" s="591"/>
      <c r="K486" s="591"/>
      <c r="L486" s="591"/>
      <c r="M486" s="591"/>
      <c r="N486" s="591"/>
      <c r="O486" s="591"/>
      <c r="P486" s="591"/>
      <c r="Q486" s="591"/>
      <c r="R486" s="591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3"/>
      <c r="B487" s="144"/>
      <c r="C487" s="144"/>
      <c r="D487" s="144"/>
      <c r="E487" s="591"/>
      <c r="F487" s="591"/>
      <c r="G487" s="591"/>
      <c r="H487" s="591"/>
      <c r="I487" s="591"/>
      <c r="J487" s="591"/>
      <c r="K487" s="591"/>
      <c r="L487" s="591"/>
      <c r="M487" s="591"/>
      <c r="N487" s="591"/>
      <c r="O487" s="591"/>
      <c r="P487" s="591"/>
      <c r="Q487" s="591"/>
      <c r="R487" s="591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590"/>
      <c r="B488" s="590"/>
      <c r="C488" s="590"/>
      <c r="D488" s="590"/>
      <c r="E488" s="591"/>
      <c r="F488" s="591"/>
      <c r="G488" s="591"/>
      <c r="H488" s="591"/>
      <c r="I488" s="591"/>
      <c r="J488" s="591"/>
      <c r="K488" s="591"/>
      <c r="L488" s="591"/>
      <c r="M488" s="591"/>
      <c r="N488" s="591"/>
      <c r="O488" s="591"/>
      <c r="P488" s="591"/>
      <c r="Q488" s="591"/>
      <c r="R488" s="591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144"/>
      <c r="B489" s="144"/>
      <c r="C489" s="144"/>
      <c r="D489" s="144"/>
      <c r="E489" s="591"/>
      <c r="F489" s="591"/>
      <c r="G489" s="591"/>
      <c r="H489" s="591"/>
      <c r="I489" s="591"/>
      <c r="J489" s="591"/>
      <c r="K489" s="591"/>
      <c r="L489" s="591"/>
      <c r="M489" s="591"/>
      <c r="N489" s="591"/>
      <c r="O489" s="591"/>
      <c r="P489" s="591"/>
      <c r="Q489" s="591"/>
      <c r="R489" s="591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590"/>
      <c r="B490" s="592"/>
      <c r="C490" s="592"/>
      <c r="D490" s="592"/>
      <c r="E490" s="591"/>
      <c r="F490" s="591"/>
      <c r="G490" s="591"/>
      <c r="H490" s="591"/>
      <c r="I490" s="591"/>
      <c r="J490" s="591"/>
      <c r="K490" s="591"/>
      <c r="L490" s="591"/>
      <c r="M490" s="591"/>
      <c r="N490" s="591"/>
      <c r="O490" s="591"/>
      <c r="P490" s="591"/>
      <c r="Q490" s="591"/>
      <c r="R490" s="591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591"/>
      <c r="F491" s="591"/>
      <c r="G491" s="591"/>
      <c r="H491" s="591"/>
      <c r="I491" s="591"/>
      <c r="J491" s="591"/>
      <c r="K491" s="591"/>
      <c r="L491" s="591"/>
      <c r="M491" s="591"/>
      <c r="N491" s="591"/>
      <c r="O491" s="591"/>
      <c r="P491" s="591"/>
      <c r="Q491" s="591"/>
      <c r="R491" s="591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591"/>
      <c r="F492" s="591"/>
      <c r="G492" s="591"/>
      <c r="H492" s="591"/>
      <c r="I492" s="591"/>
      <c r="J492" s="591"/>
      <c r="K492" s="591"/>
      <c r="L492" s="591"/>
      <c r="M492" s="591"/>
      <c r="N492" s="591"/>
      <c r="O492" s="591"/>
      <c r="P492" s="591"/>
      <c r="Q492" s="591"/>
      <c r="R492" s="591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591"/>
      <c r="F493" s="591"/>
      <c r="G493" s="591"/>
      <c r="H493" s="591"/>
      <c r="I493" s="591"/>
      <c r="J493" s="591"/>
      <c r="K493" s="591"/>
      <c r="L493" s="591"/>
      <c r="M493" s="591"/>
      <c r="N493" s="591"/>
      <c r="O493" s="591"/>
      <c r="P493" s="591"/>
      <c r="Q493" s="591"/>
      <c r="R493" s="591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591"/>
      <c r="F494" s="591"/>
      <c r="G494" s="591"/>
      <c r="H494" s="591"/>
      <c r="I494" s="591"/>
      <c r="J494" s="591"/>
      <c r="K494" s="591"/>
      <c r="L494" s="591"/>
      <c r="M494" s="591"/>
      <c r="N494" s="591"/>
      <c r="O494" s="591"/>
      <c r="P494" s="591"/>
      <c r="Q494" s="591"/>
      <c r="R494" s="591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591"/>
      <c r="F495" s="591"/>
      <c r="G495" s="591"/>
      <c r="H495" s="591"/>
      <c r="I495" s="591"/>
      <c r="J495" s="591"/>
      <c r="K495" s="591"/>
      <c r="L495" s="591"/>
      <c r="M495" s="591"/>
      <c r="N495" s="591"/>
      <c r="O495" s="591"/>
      <c r="P495" s="591"/>
      <c r="Q495" s="591"/>
      <c r="R495" s="591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591"/>
      <c r="F496" s="591"/>
      <c r="G496" s="591"/>
      <c r="H496" s="591"/>
      <c r="I496" s="591"/>
      <c r="J496" s="591"/>
      <c r="K496" s="591"/>
      <c r="L496" s="591"/>
      <c r="M496" s="591"/>
      <c r="N496" s="591"/>
      <c r="O496" s="591"/>
      <c r="P496" s="591"/>
      <c r="Q496" s="591"/>
      <c r="R496" s="591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591"/>
      <c r="F497" s="591"/>
      <c r="G497" s="591"/>
      <c r="H497" s="591"/>
      <c r="I497" s="591"/>
      <c r="J497" s="591"/>
      <c r="K497" s="591"/>
      <c r="L497" s="591"/>
      <c r="M497" s="591"/>
      <c r="N497" s="591"/>
      <c r="O497" s="591"/>
      <c r="P497" s="591"/>
      <c r="Q497" s="591"/>
      <c r="R497" s="591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591"/>
      <c r="F498" s="591"/>
      <c r="G498" s="591"/>
      <c r="H498" s="591"/>
      <c r="I498" s="591"/>
      <c r="J498" s="591"/>
      <c r="K498" s="591"/>
      <c r="L498" s="591"/>
      <c r="M498" s="591"/>
      <c r="N498" s="591"/>
      <c r="O498" s="591"/>
      <c r="P498" s="591"/>
      <c r="Q498" s="591"/>
      <c r="R498" s="591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3"/>
      <c r="B499" s="589"/>
      <c r="C499" s="589"/>
      <c r="D499" s="589"/>
      <c r="E499" s="591"/>
      <c r="F499" s="591"/>
      <c r="G499" s="591"/>
      <c r="H499" s="591"/>
      <c r="I499" s="591"/>
      <c r="J499" s="591"/>
      <c r="K499" s="591"/>
      <c r="L499" s="591"/>
      <c r="M499" s="591"/>
      <c r="N499" s="591"/>
      <c r="O499" s="591"/>
      <c r="P499" s="591"/>
      <c r="Q499" s="591"/>
      <c r="R499" s="591"/>
      <c r="S499" s="591"/>
      <c r="T499" s="591"/>
      <c r="U499" s="591"/>
      <c r="V499" s="591"/>
      <c r="W499" s="591"/>
      <c r="X499" s="591"/>
      <c r="Y499" s="591"/>
    </row>
    <row r="500" customFormat="false" ht="12.75" hidden="false" customHeight="false" outlineLevel="1" collapsed="false">
      <c r="A500" s="143"/>
      <c r="B500" s="591"/>
      <c r="C500" s="591"/>
      <c r="D500" s="589"/>
      <c r="E500" s="591"/>
      <c r="F500" s="591"/>
      <c r="G500" s="591"/>
      <c r="H500" s="591"/>
      <c r="I500" s="591"/>
      <c r="J500" s="591"/>
      <c r="K500" s="591"/>
      <c r="L500" s="591"/>
      <c r="M500" s="591"/>
      <c r="N500" s="591"/>
      <c r="O500" s="591"/>
      <c r="P500" s="591"/>
      <c r="Q500" s="591"/>
      <c r="R500" s="591"/>
      <c r="S500" s="591"/>
      <c r="T500" s="591"/>
      <c r="U500" s="591"/>
      <c r="V500" s="591"/>
      <c r="W500" s="591"/>
      <c r="X500" s="591"/>
      <c r="Y500" s="591"/>
    </row>
    <row r="501" customFormat="false" ht="12.75" hidden="false" customHeight="false" outlineLevel="1" collapsed="false">
      <c r="A501" s="143"/>
      <c r="B501" s="589"/>
      <c r="C501" s="589"/>
      <c r="D501" s="589"/>
      <c r="E501" s="591"/>
      <c r="F501" s="591"/>
      <c r="G501" s="591"/>
      <c r="H501" s="591"/>
      <c r="I501" s="591"/>
      <c r="J501" s="591"/>
      <c r="K501" s="591"/>
      <c r="L501" s="591"/>
      <c r="M501" s="591"/>
      <c r="N501" s="591"/>
      <c r="O501" s="591"/>
      <c r="P501" s="591"/>
      <c r="Q501" s="591"/>
      <c r="R501" s="591"/>
      <c r="S501" s="591"/>
      <c r="T501" s="591"/>
      <c r="U501" s="591"/>
      <c r="V501" s="591"/>
      <c r="W501" s="591"/>
      <c r="X501" s="591"/>
      <c r="Y501" s="591"/>
    </row>
    <row r="502" customFormat="false" ht="12.75" hidden="false" customHeight="false" outlineLevel="1" collapsed="false">
      <c r="A502" s="143"/>
      <c r="B502" s="589"/>
      <c r="C502" s="589"/>
      <c r="D502" s="589"/>
      <c r="E502" s="591"/>
      <c r="F502" s="591"/>
      <c r="G502" s="591"/>
      <c r="H502" s="591"/>
      <c r="I502" s="591"/>
      <c r="J502" s="591"/>
      <c r="K502" s="591"/>
      <c r="L502" s="591"/>
      <c r="M502" s="591"/>
      <c r="N502" s="591"/>
      <c r="O502" s="591"/>
      <c r="P502" s="591"/>
      <c r="Q502" s="591"/>
      <c r="R502" s="591"/>
      <c r="S502" s="591"/>
      <c r="T502" s="591"/>
      <c r="U502" s="591"/>
      <c r="V502" s="591"/>
      <c r="W502" s="591"/>
      <c r="X502" s="591"/>
      <c r="Y502" s="591"/>
    </row>
    <row r="503" customFormat="false" ht="12.75" hidden="false" customHeight="false" outlineLevel="1" collapsed="false">
      <c r="A503" s="143"/>
      <c r="B503" s="589"/>
      <c r="C503" s="589"/>
      <c r="D503" s="589"/>
      <c r="E503" s="591"/>
      <c r="F503" s="591"/>
      <c r="G503" s="591"/>
      <c r="H503" s="591"/>
      <c r="I503" s="591"/>
      <c r="J503" s="591"/>
      <c r="K503" s="591"/>
      <c r="L503" s="591"/>
      <c r="M503" s="591"/>
      <c r="N503" s="591"/>
      <c r="O503" s="591"/>
      <c r="P503" s="591"/>
      <c r="Q503" s="591"/>
      <c r="R503" s="591"/>
      <c r="S503" s="591"/>
      <c r="T503" s="591"/>
      <c r="U503" s="591"/>
      <c r="V503" s="591"/>
      <c r="W503" s="591"/>
      <c r="X503" s="591"/>
      <c r="Y503" s="591"/>
    </row>
    <row r="504" customFormat="false" ht="12.75" hidden="false" customHeight="false" outlineLevel="1" collapsed="false">
      <c r="A504" s="143"/>
      <c r="B504" s="589"/>
      <c r="C504" s="589"/>
      <c r="D504" s="589"/>
      <c r="E504" s="591"/>
      <c r="F504" s="591"/>
      <c r="G504" s="591"/>
      <c r="H504" s="591"/>
      <c r="I504" s="591"/>
      <c r="J504" s="591"/>
      <c r="K504" s="591"/>
      <c r="L504" s="591"/>
      <c r="M504" s="591"/>
      <c r="N504" s="591"/>
      <c r="O504" s="591"/>
      <c r="P504" s="591"/>
      <c r="Q504" s="591"/>
      <c r="R504" s="591"/>
      <c r="S504" s="591"/>
      <c r="T504" s="591"/>
      <c r="U504" s="591"/>
      <c r="V504" s="591"/>
      <c r="W504" s="591"/>
      <c r="X504" s="591"/>
      <c r="Y504" s="591"/>
    </row>
    <row r="505" customFormat="false" ht="12.75" hidden="false" customHeight="false" outlineLevel="1" collapsed="false">
      <c r="A505" s="144"/>
      <c r="B505" s="589"/>
      <c r="C505" s="589"/>
      <c r="D505" s="589"/>
      <c r="E505" s="591"/>
      <c r="F505" s="591"/>
      <c r="G505" s="591"/>
      <c r="H505" s="591"/>
      <c r="I505" s="591"/>
      <c r="J505" s="591"/>
      <c r="K505" s="591"/>
      <c r="L505" s="591"/>
      <c r="M505" s="591"/>
      <c r="N505" s="591"/>
      <c r="O505" s="591"/>
      <c r="P505" s="591"/>
      <c r="Q505" s="591"/>
      <c r="R505" s="591"/>
      <c r="S505" s="591"/>
      <c r="T505" s="591"/>
      <c r="U505" s="591"/>
      <c r="V505" s="591"/>
      <c r="W505" s="591"/>
      <c r="X505" s="591"/>
      <c r="Y505" s="591"/>
    </row>
    <row r="506" customFormat="false" ht="12.75" hidden="false" customHeight="false" outlineLevel="1" collapsed="false">
      <c r="A506" s="143"/>
      <c r="B506" s="589"/>
      <c r="C506" s="589"/>
      <c r="D506" s="589"/>
      <c r="E506" s="591"/>
      <c r="F506" s="591"/>
      <c r="G506" s="591"/>
      <c r="H506" s="591"/>
      <c r="I506" s="591"/>
      <c r="J506" s="591"/>
      <c r="K506" s="591"/>
      <c r="L506" s="591"/>
      <c r="M506" s="591"/>
      <c r="N506" s="591"/>
      <c r="O506" s="591"/>
      <c r="P506" s="591"/>
      <c r="Q506" s="591"/>
      <c r="R506" s="591"/>
      <c r="S506" s="591"/>
      <c r="T506" s="591"/>
      <c r="U506" s="591"/>
      <c r="V506" s="591"/>
      <c r="W506" s="591"/>
      <c r="X506" s="591"/>
      <c r="Y506" s="591"/>
    </row>
    <row r="507" customFormat="false" ht="12.75" hidden="false" customHeight="false" outlineLevel="1" collapsed="false">
      <c r="A507" s="143"/>
      <c r="B507" s="589"/>
      <c r="C507" s="589"/>
      <c r="D507" s="589"/>
      <c r="E507" s="591"/>
      <c r="F507" s="591"/>
      <c r="G507" s="591"/>
      <c r="H507" s="591"/>
      <c r="I507" s="591"/>
      <c r="J507" s="591"/>
      <c r="K507" s="591"/>
      <c r="L507" s="591"/>
      <c r="M507" s="591"/>
      <c r="N507" s="591"/>
      <c r="O507" s="591"/>
      <c r="P507" s="591"/>
      <c r="Q507" s="591"/>
      <c r="R507" s="591"/>
      <c r="S507" s="591"/>
      <c r="T507" s="591"/>
      <c r="U507" s="591"/>
      <c r="V507" s="591"/>
      <c r="W507" s="591"/>
      <c r="X507" s="591"/>
      <c r="Y507" s="591"/>
    </row>
    <row r="508" customFormat="false" ht="12.75" hidden="false" customHeight="false" outlineLevel="1" collapsed="false">
      <c r="A508" s="144"/>
      <c r="B508" s="589"/>
      <c r="C508" s="589"/>
      <c r="D508" s="589"/>
      <c r="E508" s="591"/>
      <c r="F508" s="591"/>
      <c r="G508" s="591"/>
      <c r="H508" s="591"/>
      <c r="I508" s="591"/>
      <c r="J508" s="591"/>
      <c r="K508" s="591"/>
      <c r="L508" s="591"/>
      <c r="M508" s="591"/>
      <c r="N508" s="591"/>
      <c r="O508" s="591"/>
      <c r="P508" s="591"/>
      <c r="Q508" s="591"/>
      <c r="R508" s="591"/>
      <c r="S508" s="591"/>
      <c r="T508" s="591"/>
      <c r="U508" s="591"/>
      <c r="V508" s="591"/>
      <c r="W508" s="591"/>
      <c r="X508" s="591"/>
      <c r="Y508" s="591"/>
    </row>
    <row r="509" customFormat="false" ht="12.75" hidden="false" customHeight="false" outlineLevel="1" collapsed="false">
      <c r="A509" s="144"/>
      <c r="B509" s="589"/>
      <c r="C509" s="589"/>
      <c r="D509" s="589"/>
      <c r="E509" s="591"/>
      <c r="F509" s="591"/>
      <c r="G509" s="591"/>
      <c r="H509" s="591"/>
      <c r="I509" s="591"/>
      <c r="J509" s="591"/>
      <c r="K509" s="591"/>
      <c r="L509" s="591"/>
      <c r="M509" s="591"/>
      <c r="N509" s="591"/>
      <c r="O509" s="591"/>
      <c r="P509" s="591"/>
      <c r="Q509" s="591"/>
      <c r="R509" s="591"/>
      <c r="S509" s="591"/>
      <c r="T509" s="591"/>
      <c r="U509" s="591"/>
      <c r="V509" s="591"/>
      <c r="W509" s="591"/>
      <c r="X509" s="591"/>
      <c r="Y509" s="591"/>
    </row>
    <row r="510" customFormat="false" ht="12.75" hidden="false" customHeight="false" outlineLevel="1" collapsed="false">
      <c r="A510" s="143"/>
      <c r="B510" s="589"/>
      <c r="C510" s="589"/>
      <c r="D510" s="589"/>
      <c r="E510" s="591"/>
      <c r="F510" s="591"/>
      <c r="G510" s="591"/>
      <c r="H510" s="591"/>
      <c r="I510" s="591"/>
      <c r="J510" s="591"/>
      <c r="K510" s="591"/>
      <c r="L510" s="591"/>
      <c r="M510" s="591"/>
      <c r="N510" s="591"/>
      <c r="O510" s="591"/>
      <c r="P510" s="591"/>
      <c r="Q510" s="591"/>
      <c r="R510" s="591"/>
      <c r="S510" s="591"/>
      <c r="T510" s="591"/>
      <c r="U510" s="591"/>
      <c r="V510" s="591"/>
      <c r="W510" s="591"/>
      <c r="X510" s="591"/>
      <c r="Y510" s="591"/>
    </row>
    <row r="511" customFormat="false" ht="12.75" hidden="false" customHeight="false" outlineLevel="1" collapsed="false">
      <c r="A511" s="143"/>
      <c r="B511" s="589"/>
      <c r="C511" s="589"/>
      <c r="D511" s="589"/>
      <c r="E511" s="591"/>
      <c r="F511" s="591"/>
      <c r="G511" s="591"/>
      <c r="H511" s="591"/>
      <c r="I511" s="591"/>
      <c r="J511" s="591"/>
      <c r="K511" s="591"/>
      <c r="L511" s="591"/>
      <c r="M511" s="591"/>
      <c r="N511" s="591"/>
      <c r="O511" s="591"/>
      <c r="P511" s="591"/>
      <c r="Q511" s="591"/>
      <c r="R511" s="591"/>
      <c r="S511" s="591"/>
      <c r="T511" s="591"/>
      <c r="U511" s="591"/>
      <c r="V511" s="591"/>
      <c r="W511" s="591"/>
      <c r="X511" s="591"/>
      <c r="Y511" s="591"/>
    </row>
    <row r="512" customFormat="false" ht="12.75" hidden="false" customHeight="false" outlineLevel="1" collapsed="false">
      <c r="A512" s="143"/>
      <c r="B512" s="589"/>
      <c r="C512" s="589"/>
      <c r="D512" s="589"/>
      <c r="E512" s="591"/>
      <c r="F512" s="591"/>
      <c r="G512" s="591"/>
      <c r="H512" s="591"/>
      <c r="I512" s="591"/>
      <c r="J512" s="591"/>
      <c r="K512" s="591"/>
      <c r="L512" s="591"/>
      <c r="M512" s="591"/>
      <c r="N512" s="591"/>
      <c r="O512" s="591"/>
      <c r="P512" s="591"/>
      <c r="Q512" s="591"/>
      <c r="R512" s="591"/>
      <c r="S512" s="591"/>
      <c r="T512" s="591"/>
      <c r="U512" s="591"/>
      <c r="V512" s="591"/>
      <c r="W512" s="591"/>
      <c r="X512" s="591"/>
      <c r="Y512" s="591"/>
    </row>
    <row r="513" customFormat="false" ht="12.75" hidden="false" customHeight="false" outlineLevel="1" collapsed="false">
      <c r="A513" s="143"/>
      <c r="B513" s="589"/>
      <c r="C513" s="589"/>
      <c r="D513" s="589"/>
      <c r="E513" s="591"/>
      <c r="F513" s="591"/>
      <c r="G513" s="591"/>
      <c r="H513" s="591"/>
      <c r="I513" s="591"/>
      <c r="J513" s="591"/>
      <c r="K513" s="591"/>
      <c r="L513" s="591"/>
      <c r="M513" s="591"/>
      <c r="N513" s="591"/>
      <c r="O513" s="591"/>
      <c r="P513" s="591"/>
      <c r="Q513" s="591"/>
      <c r="R513" s="591"/>
      <c r="S513" s="591"/>
      <c r="T513" s="591"/>
      <c r="U513" s="591"/>
      <c r="V513" s="591"/>
      <c r="W513" s="591"/>
      <c r="X513" s="591"/>
      <c r="Y513" s="591"/>
    </row>
    <row r="514" customFormat="false" ht="12.75" hidden="false" customHeight="false" outlineLevel="1" collapsed="false">
      <c r="A514" s="143"/>
      <c r="B514" s="589"/>
      <c r="C514" s="589"/>
      <c r="D514" s="589"/>
      <c r="E514" s="591"/>
      <c r="F514" s="591"/>
      <c r="G514" s="591"/>
      <c r="H514" s="591"/>
      <c r="I514" s="591"/>
      <c r="J514" s="591"/>
      <c r="K514" s="591"/>
      <c r="L514" s="591"/>
      <c r="M514" s="591"/>
      <c r="N514" s="591"/>
      <c r="O514" s="591"/>
      <c r="P514" s="591"/>
      <c r="Q514" s="591"/>
      <c r="R514" s="591"/>
      <c r="S514" s="591"/>
      <c r="T514" s="591"/>
      <c r="U514" s="591"/>
      <c r="V514" s="591"/>
      <c r="W514" s="591"/>
      <c r="X514" s="591"/>
      <c r="Y514" s="591"/>
    </row>
    <row r="515" customFormat="false" ht="12.75" hidden="false" customHeight="false" outlineLevel="1" collapsed="false">
      <c r="A515" s="143"/>
      <c r="B515" s="589"/>
      <c r="C515" s="589"/>
      <c r="D515" s="589"/>
      <c r="E515" s="591"/>
      <c r="F515" s="591"/>
      <c r="G515" s="591"/>
      <c r="H515" s="591"/>
      <c r="I515" s="591"/>
      <c r="J515" s="591"/>
      <c r="K515" s="591"/>
      <c r="L515" s="591"/>
      <c r="M515" s="591"/>
      <c r="N515" s="591"/>
      <c r="O515" s="591"/>
      <c r="P515" s="591"/>
      <c r="Q515" s="591"/>
      <c r="R515" s="591"/>
      <c r="S515" s="591"/>
      <c r="T515" s="591"/>
      <c r="U515" s="591"/>
      <c r="V515" s="591"/>
      <c r="W515" s="591"/>
      <c r="X515" s="591"/>
      <c r="Y515" s="591"/>
    </row>
    <row r="516" customFormat="false" ht="12.75" hidden="false" customHeight="false" outlineLevel="1" collapsed="false">
      <c r="A516" s="143"/>
      <c r="B516" s="589"/>
      <c r="C516" s="589"/>
      <c r="D516" s="589"/>
      <c r="E516" s="591"/>
      <c r="F516" s="591"/>
      <c r="G516" s="591"/>
      <c r="H516" s="591"/>
      <c r="I516" s="591"/>
      <c r="J516" s="591"/>
      <c r="K516" s="591"/>
      <c r="L516" s="591"/>
      <c r="M516" s="591"/>
      <c r="N516" s="591"/>
      <c r="O516" s="591"/>
      <c r="P516" s="591"/>
      <c r="Q516" s="591"/>
      <c r="R516" s="591"/>
      <c r="S516" s="591"/>
      <c r="T516" s="591"/>
      <c r="U516" s="591"/>
      <c r="V516" s="591"/>
      <c r="W516" s="591"/>
      <c r="X516" s="591"/>
      <c r="Y516" s="591"/>
    </row>
    <row r="517" customFormat="false" ht="12.75" hidden="false" customHeight="false" outlineLevel="1" collapsed="false">
      <c r="A517" s="143"/>
      <c r="B517" s="589"/>
      <c r="C517" s="589"/>
      <c r="D517" s="589"/>
      <c r="E517" s="591"/>
      <c r="F517" s="591"/>
      <c r="G517" s="591"/>
      <c r="H517" s="591"/>
      <c r="I517" s="591"/>
      <c r="J517" s="591"/>
      <c r="K517" s="591"/>
      <c r="L517" s="591"/>
      <c r="M517" s="591"/>
      <c r="N517" s="591"/>
      <c r="O517" s="591"/>
      <c r="P517" s="591"/>
      <c r="Q517" s="591"/>
      <c r="R517" s="591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591"/>
      <c r="F518" s="591"/>
      <c r="G518" s="591"/>
      <c r="H518" s="591"/>
      <c r="I518" s="591"/>
      <c r="J518" s="591"/>
      <c r="K518" s="591"/>
      <c r="L518" s="591"/>
      <c r="M518" s="591"/>
      <c r="N518" s="591"/>
      <c r="O518" s="591"/>
      <c r="P518" s="591"/>
      <c r="Q518" s="591"/>
      <c r="R518" s="591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591"/>
      <c r="F519" s="591"/>
      <c r="G519" s="591"/>
      <c r="H519" s="591"/>
      <c r="I519" s="591"/>
      <c r="J519" s="591"/>
      <c r="K519" s="591"/>
      <c r="L519" s="591"/>
      <c r="M519" s="591"/>
      <c r="N519" s="591"/>
      <c r="O519" s="591"/>
      <c r="P519" s="591"/>
      <c r="Q519" s="591"/>
      <c r="R519" s="591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591"/>
      <c r="F520" s="591"/>
      <c r="G520" s="591"/>
      <c r="H520" s="591"/>
      <c r="I520" s="591"/>
      <c r="J520" s="591"/>
      <c r="K520" s="591"/>
      <c r="L520" s="591"/>
      <c r="M520" s="591"/>
      <c r="N520" s="591"/>
      <c r="O520" s="591"/>
      <c r="P520" s="591"/>
      <c r="Q520" s="591"/>
      <c r="R520" s="591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591"/>
      <c r="F521" s="591"/>
      <c r="G521" s="591"/>
      <c r="H521" s="591"/>
      <c r="I521" s="591"/>
      <c r="J521" s="591"/>
      <c r="K521" s="591"/>
      <c r="L521" s="591"/>
      <c r="M521" s="591"/>
      <c r="N521" s="591"/>
      <c r="O521" s="591"/>
      <c r="P521" s="591"/>
      <c r="Q521" s="591"/>
      <c r="R521" s="591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143"/>
      <c r="F522" s="143"/>
      <c r="G522" s="147"/>
      <c r="H522" s="147"/>
      <c r="I522" s="147"/>
      <c r="J522" s="147"/>
      <c r="K522" s="147"/>
      <c r="L522" s="147"/>
      <c r="M522" s="147"/>
      <c r="N522" s="147"/>
      <c r="O522" s="147"/>
      <c r="P522" s="147"/>
      <c r="Q522" s="147"/>
      <c r="R522" s="147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64"/>
      <c r="B528" s="141"/>
      <c r="C528" s="141"/>
      <c r="D528" s="141"/>
      <c r="E528" s="141"/>
      <c r="F528" s="141"/>
      <c r="G528" s="141"/>
      <c r="H528" s="141"/>
      <c r="I528" s="141"/>
      <c r="J528" s="141"/>
      <c r="K528" s="141"/>
      <c r="L528" s="141"/>
      <c r="M528" s="141"/>
      <c r="N528" s="141"/>
      <c r="O528" s="141"/>
      <c r="P528" s="141"/>
      <c r="Q528" s="141"/>
      <c r="R528" s="141"/>
      <c r="S528" s="141"/>
      <c r="T528" s="141"/>
      <c r="U528" s="141"/>
      <c r="V528" s="141"/>
      <c r="W528" s="141"/>
      <c r="X528" s="141"/>
      <c r="Y528" s="141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58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4"/>
      <c r="B530" s="143"/>
      <c r="C530" s="143"/>
      <c r="D530" s="143"/>
      <c r="E530" s="143"/>
      <c r="F530" s="143"/>
      <c r="G530" s="158"/>
      <c r="H530" s="591"/>
      <c r="I530" s="591"/>
      <c r="J530" s="591"/>
      <c r="K530" s="591"/>
      <c r="L530" s="591"/>
      <c r="M530" s="591"/>
      <c r="N530" s="591"/>
      <c r="O530" s="591"/>
      <c r="P530" s="591"/>
      <c r="Q530" s="591"/>
      <c r="R530" s="591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158"/>
      <c r="I531" s="158"/>
      <c r="J531" s="158"/>
      <c r="K531" s="158"/>
      <c r="L531" s="158"/>
      <c r="M531" s="158"/>
      <c r="N531" s="158"/>
      <c r="O531" s="158"/>
      <c r="P531" s="158"/>
      <c r="Q531" s="158"/>
      <c r="R531" s="158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591"/>
      <c r="I532" s="591"/>
      <c r="J532" s="591"/>
      <c r="K532" s="591"/>
      <c r="L532" s="591"/>
      <c r="M532" s="591"/>
      <c r="N532" s="591"/>
      <c r="O532" s="591"/>
      <c r="P532" s="591"/>
      <c r="Q532" s="591"/>
      <c r="R532" s="591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744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744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4"/>
      <c r="B537" s="143"/>
      <c r="C537" s="143"/>
      <c r="D537" s="143"/>
      <c r="E537" s="143"/>
      <c r="F537" s="143"/>
      <c r="G537" s="158"/>
      <c r="H537" s="143"/>
      <c r="I537" s="143"/>
      <c r="J537" s="143"/>
      <c r="K537" s="143"/>
      <c r="L537" s="143"/>
      <c r="M537" s="143"/>
      <c r="N537" s="143"/>
      <c r="O537" s="143"/>
      <c r="P537" s="143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58"/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143"/>
      <c r="E539" s="143"/>
      <c r="F539" s="143"/>
      <c r="G539" s="158"/>
      <c r="H539" s="143"/>
      <c r="I539" s="143"/>
      <c r="J539" s="143"/>
      <c r="K539" s="143"/>
      <c r="L539" s="143"/>
      <c r="M539" s="143"/>
      <c r="N539" s="143"/>
      <c r="O539" s="143"/>
      <c r="P539" s="143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4"/>
      <c r="B540" s="143"/>
      <c r="C540" s="143"/>
      <c r="D540" s="143"/>
      <c r="E540" s="143"/>
      <c r="F540" s="143"/>
      <c r="G540" s="158"/>
      <c r="H540" s="142"/>
      <c r="I540" s="142"/>
      <c r="J540" s="142"/>
      <c r="K540" s="142"/>
      <c r="L540" s="142"/>
      <c r="M540" s="142"/>
      <c r="N540" s="142"/>
      <c r="O540" s="142"/>
      <c r="P540" s="142"/>
      <c r="Q540" s="142"/>
      <c r="R540" s="142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3"/>
      <c r="B541" s="603"/>
      <c r="C541" s="60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4"/>
      <c r="B542" s="143"/>
      <c r="C542" s="143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1"/>
      <c r="G545" s="611"/>
      <c r="H545" s="612"/>
      <c r="I545" s="612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4"/>
      <c r="G546" s="615"/>
      <c r="H546" s="611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5"/>
      <c r="C547" s="615"/>
      <c r="D547" s="615"/>
      <c r="E547" s="615"/>
      <c r="F547" s="389"/>
      <c r="G547" s="593"/>
      <c r="H547" s="593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593"/>
      <c r="C548" s="593"/>
      <c r="D548" s="593"/>
      <c r="E548" s="593"/>
      <c r="F548" s="593"/>
      <c r="G548" s="616"/>
      <c r="H548" s="593"/>
      <c r="I548" s="389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7"/>
      <c r="B549" s="614"/>
      <c r="C549" s="614"/>
      <c r="D549" s="614"/>
      <c r="E549" s="614"/>
      <c r="F549" s="614"/>
      <c r="G549" s="614"/>
      <c r="H549" s="614"/>
      <c r="I549" s="614"/>
      <c r="J549" s="614"/>
      <c r="K549" s="614"/>
      <c r="L549" s="614"/>
      <c r="M549" s="614"/>
      <c r="N549" s="614"/>
      <c r="O549" s="614"/>
      <c r="P549" s="614"/>
      <c r="Q549" s="614"/>
      <c r="R549" s="614"/>
      <c r="S549" s="614"/>
      <c r="T549" s="614"/>
      <c r="U549" s="614"/>
      <c r="V549" s="614"/>
      <c r="W549" s="614"/>
      <c r="X549" s="614"/>
      <c r="Y549" s="614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525"/>
      <c r="B550" s="611"/>
      <c r="C550" s="611"/>
      <c r="D550" s="611"/>
      <c r="E550" s="611"/>
      <c r="F550" s="611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1"/>
      <c r="C551" s="611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9"/>
      <c r="C552" s="619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323"/>
      <c r="C553" s="323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38"/>
      <c r="B554" s="617"/>
      <c r="C554" s="617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96"/>
      <c r="B555" s="612"/>
      <c r="C555" s="612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525"/>
      <c r="B556" s="611"/>
      <c r="C556" s="611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335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25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2"/>
      <c r="C575" s="622"/>
      <c r="D575" s="624"/>
      <c r="E575" s="624"/>
      <c r="F575" s="624"/>
      <c r="G575" s="624"/>
      <c r="H575" s="624"/>
      <c r="I575" s="624"/>
      <c r="J575" s="624"/>
      <c r="K575" s="624"/>
      <c r="L575" s="624"/>
      <c r="M575" s="624"/>
      <c r="N575" s="624"/>
      <c r="O575" s="624"/>
      <c r="P575" s="624"/>
      <c r="Q575" s="624"/>
      <c r="R575" s="624"/>
      <c r="S575" s="624"/>
      <c r="T575" s="624"/>
      <c r="U575" s="624"/>
      <c r="V575" s="624"/>
      <c r="W575" s="624"/>
      <c r="X575" s="624"/>
      <c r="Y575" s="624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206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3.9" hidden="false" customHeight="true" outlineLevel="1" collapsed="false">
      <c r="A577" s="438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206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438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19"/>
      <c r="C582" s="619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19"/>
      <c r="C583" s="619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2"/>
      <c r="C584" s="612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206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206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438"/>
      <c r="B594" s="625"/>
      <c r="C594" s="625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6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4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628"/>
      <c r="B606" s="143"/>
      <c r="C606" s="143"/>
      <c r="D606" s="143"/>
      <c r="E606" s="598"/>
      <c r="F606" s="598"/>
      <c r="G606" s="598"/>
      <c r="H606" s="598"/>
      <c r="I606" s="598"/>
      <c r="J606" s="598"/>
      <c r="K606" s="598"/>
      <c r="L606" s="598"/>
      <c r="M606" s="598"/>
      <c r="N606" s="598"/>
      <c r="O606" s="598"/>
      <c r="P606" s="598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64"/>
      <c r="B608" s="164"/>
      <c r="C608" s="164"/>
      <c r="D608" s="141"/>
      <c r="E608" s="141"/>
      <c r="F608" s="141"/>
      <c r="G608" s="141"/>
      <c r="H608" s="141"/>
      <c r="I608" s="141"/>
      <c r="J608" s="141"/>
      <c r="K608" s="141"/>
      <c r="L608" s="141"/>
      <c r="M608" s="141"/>
      <c r="N608" s="141"/>
      <c r="O608" s="141"/>
      <c r="P608" s="141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144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590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3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4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590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4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590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tru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3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28" width="43.14"/>
    <col collapsed="false" customWidth="true" hidden="false" outlineLevel="0" max="20" min="2" style="135" width="12.7"/>
    <col collapsed="false" customWidth="true" hidden="false" outlineLevel="0" max="21" min="21" style="135" width="13.41"/>
    <col collapsed="false" customWidth="true" hidden="false" outlineLevel="0" max="22" min="22" style="135" width="10.71"/>
    <col collapsed="false" customWidth="false" hidden="false" outlineLevel="0" max="257" min="23" style="128" width="9.14"/>
  </cols>
  <sheetData>
    <row r="1" customFormat="false" ht="12.75" hidden="false" customHeight="false" outlineLevel="0" collapsed="false">
      <c r="A1" s="136"/>
    </row>
    <row r="2" customFormat="false" ht="18.75" hidden="false" customHeight="false" outlineLevel="0" collapsed="false">
      <c r="A2" s="137" t="s">
        <v>105</v>
      </c>
      <c r="B2" s="138"/>
      <c r="C2" s="138"/>
    </row>
    <row r="5" customFormat="false" ht="13.5" hidden="false" customHeight="false" outlineLevel="0" collapsed="false">
      <c r="A5" s="139" t="s">
        <v>29</v>
      </c>
      <c r="B5" s="140" t="n">
        <v>2001</v>
      </c>
      <c r="C5" s="140" t="n">
        <f aca="false">B5+1</f>
        <v>2002</v>
      </c>
      <c r="D5" s="140" t="n">
        <f aca="false">C5+1</f>
        <v>2003</v>
      </c>
      <c r="E5" s="140" t="n">
        <f aca="false">D5+1</f>
        <v>2004</v>
      </c>
      <c r="F5" s="140" t="n">
        <f aca="false">E5+1</f>
        <v>2005</v>
      </c>
      <c r="G5" s="140" t="n">
        <f aca="false">F5+1</f>
        <v>2006</v>
      </c>
      <c r="H5" s="140" t="n">
        <f aca="false">G5+1</f>
        <v>2007</v>
      </c>
      <c r="I5" s="140" t="n">
        <f aca="false">H5+1</f>
        <v>2008</v>
      </c>
      <c r="J5" s="140" t="n">
        <f aca="false">I5+1</f>
        <v>2009</v>
      </c>
      <c r="K5" s="140" t="n">
        <f aca="false">J5+1</f>
        <v>2010</v>
      </c>
      <c r="L5" s="140" t="n">
        <f aca="false">K5+1</f>
        <v>2011</v>
      </c>
      <c r="M5" s="140" t="n">
        <f aca="false">L5+1</f>
        <v>2012</v>
      </c>
      <c r="N5" s="140" t="n">
        <f aca="false">M5+1</f>
        <v>2013</v>
      </c>
      <c r="O5" s="140" t="n">
        <f aca="false">N5+1</f>
        <v>2014</v>
      </c>
      <c r="P5" s="140" t="n">
        <f aca="false">O5+1</f>
        <v>2015</v>
      </c>
      <c r="Q5" s="140" t="n">
        <f aca="false">P5+1</f>
        <v>2016</v>
      </c>
      <c r="R5" s="140" t="n">
        <f aca="false">Q5+1</f>
        <v>2017</v>
      </c>
      <c r="S5" s="140" t="n">
        <f aca="false">R5+1</f>
        <v>2018</v>
      </c>
      <c r="T5" s="140" t="n">
        <f aca="false">S5+1</f>
        <v>2019</v>
      </c>
      <c r="U5" s="140" t="n">
        <f aca="false">T5+1</f>
        <v>2020</v>
      </c>
      <c r="V5" s="141"/>
      <c r="W5" s="142"/>
      <c r="X5" s="142"/>
      <c r="Y5" s="142"/>
      <c r="Z5" s="142"/>
      <c r="AA5" s="142"/>
      <c r="AB5" s="142"/>
      <c r="AC5" s="142"/>
      <c r="AD5" s="142"/>
      <c r="AE5" s="142"/>
      <c r="AF5" s="142"/>
      <c r="AG5" s="142"/>
      <c r="AH5" s="142"/>
      <c r="AI5" s="142"/>
      <c r="AJ5" s="142"/>
      <c r="AK5" s="142"/>
      <c r="AL5" s="142"/>
      <c r="AM5" s="142"/>
      <c r="AN5" s="142"/>
      <c r="AO5" s="142"/>
      <c r="AP5" s="143"/>
      <c r="AQ5" s="143"/>
      <c r="AR5" s="143"/>
      <c r="AS5" s="143"/>
      <c r="AT5" s="143"/>
      <c r="AU5" s="143"/>
      <c r="AV5" s="143"/>
      <c r="AW5" s="143"/>
      <c r="AX5" s="143"/>
      <c r="AY5" s="143"/>
      <c r="AZ5" s="143"/>
      <c r="BA5" s="143"/>
      <c r="BB5" s="143"/>
      <c r="BC5" s="143"/>
      <c r="BD5" s="143"/>
      <c r="BE5" s="143"/>
      <c r="BF5" s="143"/>
      <c r="BG5" s="143"/>
      <c r="BH5" s="143"/>
      <c r="BI5" s="143"/>
      <c r="BJ5" s="143"/>
      <c r="BK5" s="143"/>
      <c r="BL5" s="143"/>
      <c r="BM5" s="143"/>
      <c r="BN5" s="143"/>
      <c r="BO5" s="143"/>
      <c r="BP5" s="143"/>
      <c r="BQ5" s="143"/>
      <c r="BR5" s="143"/>
      <c r="BS5" s="143"/>
      <c r="BT5" s="143"/>
      <c r="BU5" s="143"/>
      <c r="BV5" s="143"/>
      <c r="BW5" s="143"/>
      <c r="BX5" s="143"/>
      <c r="BY5" s="143"/>
      <c r="BZ5" s="143"/>
      <c r="CA5" s="143"/>
      <c r="CB5" s="143"/>
      <c r="CC5" s="143"/>
      <c r="CD5" s="143"/>
      <c r="CE5" s="143"/>
      <c r="CF5" s="143"/>
      <c r="CG5" s="143"/>
      <c r="CH5" s="143"/>
      <c r="CI5" s="143"/>
      <c r="CJ5" s="143"/>
      <c r="CK5" s="143"/>
      <c r="CL5" s="143"/>
      <c r="CM5" s="143"/>
      <c r="CN5" s="143"/>
      <c r="CO5" s="143"/>
      <c r="CP5" s="143"/>
      <c r="CQ5" s="143"/>
      <c r="CR5" s="143"/>
      <c r="CS5" s="143"/>
      <c r="CT5" s="143"/>
      <c r="CU5" s="143"/>
      <c r="CV5" s="143"/>
      <c r="CW5" s="143"/>
      <c r="CX5" s="143"/>
      <c r="CY5" s="143"/>
      <c r="CZ5" s="143"/>
      <c r="DA5" s="143"/>
      <c r="DB5" s="143"/>
      <c r="DC5" s="143"/>
      <c r="DD5" s="143"/>
      <c r="DE5" s="143"/>
      <c r="DF5" s="143"/>
      <c r="DG5" s="143"/>
      <c r="DH5" s="143"/>
      <c r="DI5" s="143"/>
      <c r="DJ5" s="143"/>
      <c r="DK5" s="143"/>
      <c r="DL5" s="143"/>
      <c r="DM5" s="143"/>
      <c r="DN5" s="143"/>
      <c r="DO5" s="143"/>
      <c r="DP5" s="143"/>
      <c r="DQ5" s="143"/>
      <c r="DR5" s="143"/>
      <c r="DS5" s="143"/>
      <c r="DT5" s="143"/>
      <c r="DU5" s="143"/>
      <c r="DV5" s="143"/>
      <c r="DW5" s="143"/>
      <c r="DX5" s="143"/>
      <c r="DY5" s="143"/>
      <c r="DZ5" s="143"/>
      <c r="EA5" s="143"/>
      <c r="EB5" s="143"/>
      <c r="EC5" s="143"/>
      <c r="ED5" s="143"/>
      <c r="EE5" s="143"/>
      <c r="EF5" s="143"/>
      <c r="EG5" s="143"/>
      <c r="EH5" s="143"/>
      <c r="EI5" s="143"/>
      <c r="EJ5" s="143"/>
      <c r="EK5" s="143"/>
      <c r="EL5" s="143"/>
      <c r="EM5" s="143"/>
      <c r="EN5" s="143"/>
      <c r="EO5" s="143"/>
      <c r="EP5" s="143"/>
      <c r="EQ5" s="143"/>
      <c r="ER5" s="143"/>
      <c r="ES5" s="143"/>
      <c r="ET5" s="143"/>
      <c r="EU5" s="143"/>
      <c r="EV5" s="143"/>
      <c r="EW5" s="143"/>
      <c r="EX5" s="143"/>
      <c r="EY5" s="143"/>
      <c r="EZ5" s="143"/>
      <c r="FA5" s="143"/>
      <c r="FB5" s="143"/>
      <c r="FC5" s="143"/>
      <c r="FD5" s="143"/>
      <c r="FE5" s="143"/>
      <c r="FF5" s="143"/>
      <c r="FG5" s="143"/>
      <c r="FH5" s="143"/>
      <c r="FI5" s="143"/>
      <c r="FJ5" s="143"/>
      <c r="FK5" s="143"/>
      <c r="FL5" s="143"/>
      <c r="FM5" s="143"/>
      <c r="FN5" s="143"/>
      <c r="FO5" s="143"/>
      <c r="FP5" s="143"/>
      <c r="FQ5" s="143"/>
      <c r="FR5" s="143"/>
      <c r="FS5" s="143"/>
      <c r="FT5" s="143"/>
      <c r="FU5" s="143"/>
      <c r="FV5" s="143"/>
      <c r="FW5" s="143"/>
      <c r="FX5" s="143"/>
      <c r="FY5" s="143"/>
      <c r="FZ5" s="143"/>
      <c r="GA5" s="143"/>
      <c r="GB5" s="143"/>
      <c r="GC5" s="143"/>
      <c r="GD5" s="143"/>
      <c r="GE5" s="143"/>
      <c r="GF5" s="143"/>
      <c r="GG5" s="143"/>
      <c r="GH5" s="143"/>
      <c r="GI5" s="143"/>
      <c r="GJ5" s="143"/>
      <c r="GK5" s="143"/>
      <c r="GL5" s="143"/>
      <c r="GM5" s="143"/>
      <c r="GN5" s="143"/>
      <c r="GO5" s="143"/>
      <c r="GP5" s="143"/>
      <c r="GQ5" s="143"/>
      <c r="GR5" s="143"/>
      <c r="GS5" s="143"/>
      <c r="GT5" s="143"/>
      <c r="GU5" s="143"/>
      <c r="GV5" s="143"/>
      <c r="GW5" s="143"/>
      <c r="GX5" s="143"/>
      <c r="GY5" s="143"/>
      <c r="GZ5" s="143"/>
      <c r="HA5" s="143"/>
      <c r="HB5" s="143"/>
      <c r="HC5" s="143"/>
      <c r="HD5" s="143"/>
      <c r="HE5" s="143"/>
      <c r="HF5" s="143"/>
      <c r="HG5" s="143"/>
      <c r="HH5" s="143"/>
      <c r="HI5" s="143"/>
      <c r="HJ5" s="143"/>
      <c r="HK5" s="143"/>
      <c r="HL5" s="143"/>
      <c r="HM5" s="143"/>
      <c r="HN5" s="143"/>
      <c r="HO5" s="143"/>
      <c r="HP5" s="143"/>
      <c r="HQ5" s="143"/>
      <c r="HR5" s="143"/>
      <c r="HS5" s="143"/>
      <c r="HT5" s="143"/>
      <c r="HU5" s="143"/>
      <c r="HV5" s="143"/>
      <c r="HW5" s="143"/>
      <c r="HX5" s="143"/>
      <c r="HY5" s="143"/>
      <c r="HZ5" s="143"/>
      <c r="IA5" s="143"/>
      <c r="IB5" s="143"/>
      <c r="IC5" s="143"/>
      <c r="ID5" s="143"/>
      <c r="IE5" s="143"/>
      <c r="IF5" s="143"/>
      <c r="IG5" s="143"/>
      <c r="IH5" s="143"/>
      <c r="II5" s="143"/>
      <c r="IJ5" s="143"/>
      <c r="IK5" s="143"/>
      <c r="IL5" s="143"/>
      <c r="IM5" s="143"/>
      <c r="IN5" s="143"/>
      <c r="IO5" s="143"/>
      <c r="IP5" s="143"/>
      <c r="IQ5" s="143"/>
      <c r="IR5" s="143"/>
      <c r="IS5" s="143"/>
      <c r="IT5" s="143"/>
      <c r="IU5" s="143"/>
      <c r="IV5" s="143"/>
      <c r="IW5" s="143"/>
    </row>
    <row r="7" customFormat="false" ht="12.75" hidden="false" customHeight="false" outlineLevel="0" collapsed="false">
      <c r="A7" s="144" t="s">
        <v>106</v>
      </c>
      <c r="B7" s="145"/>
      <c r="C7" s="145"/>
      <c r="D7" s="145"/>
      <c r="E7" s="145"/>
      <c r="F7" s="145"/>
      <c r="G7" s="145"/>
      <c r="H7" s="145"/>
      <c r="I7" s="145"/>
      <c r="J7" s="145"/>
      <c r="K7" s="145"/>
      <c r="L7" s="145"/>
      <c r="M7" s="145"/>
      <c r="N7" s="145"/>
      <c r="O7" s="145"/>
      <c r="P7" s="145"/>
      <c r="Q7" s="145"/>
      <c r="R7" s="145"/>
      <c r="S7" s="145"/>
      <c r="T7" s="145"/>
      <c r="U7" s="145"/>
      <c r="V7" s="145"/>
      <c r="W7" s="127"/>
      <c r="X7" s="127"/>
      <c r="Y7" s="127"/>
      <c r="Z7" s="127"/>
      <c r="AA7" s="127"/>
      <c r="AB7" s="127"/>
      <c r="AC7" s="127"/>
      <c r="AD7" s="127"/>
      <c r="AE7" s="127"/>
      <c r="AF7" s="127"/>
      <c r="AG7" s="127"/>
      <c r="AH7" s="127"/>
      <c r="AI7" s="127"/>
      <c r="AJ7" s="127"/>
      <c r="AK7" s="127"/>
      <c r="AL7" s="127"/>
      <c r="AM7" s="127"/>
      <c r="AN7" s="127"/>
      <c r="AO7" s="127"/>
      <c r="AP7" s="127"/>
      <c r="AQ7" s="127"/>
      <c r="AR7" s="127"/>
      <c r="AS7" s="127"/>
      <c r="AT7" s="127"/>
      <c r="AU7" s="127"/>
      <c r="AV7" s="127"/>
      <c r="AW7" s="127"/>
      <c r="AX7" s="127"/>
      <c r="AY7" s="127"/>
      <c r="AZ7" s="127"/>
      <c r="BA7" s="127"/>
      <c r="BB7" s="127"/>
      <c r="BC7" s="127"/>
      <c r="BD7" s="127"/>
      <c r="BE7" s="127"/>
      <c r="BF7" s="127"/>
      <c r="BG7" s="127"/>
      <c r="BH7" s="127"/>
      <c r="BI7" s="127"/>
      <c r="BJ7" s="127"/>
      <c r="BK7" s="127"/>
      <c r="BL7" s="127"/>
      <c r="BM7" s="127"/>
      <c r="BN7" s="127"/>
      <c r="BO7" s="127"/>
      <c r="BP7" s="127"/>
      <c r="BQ7" s="127"/>
      <c r="BR7" s="127"/>
      <c r="BS7" s="127"/>
      <c r="BT7" s="127"/>
      <c r="BU7" s="127"/>
      <c r="BV7" s="127"/>
      <c r="BW7" s="127"/>
      <c r="BX7" s="127"/>
      <c r="BY7" s="127"/>
      <c r="BZ7" s="127"/>
      <c r="CA7" s="127"/>
      <c r="CB7" s="127"/>
      <c r="CC7" s="127"/>
      <c r="CD7" s="127"/>
      <c r="CE7" s="127"/>
      <c r="CF7" s="127"/>
      <c r="CG7" s="127"/>
      <c r="CH7" s="127"/>
      <c r="CI7" s="127"/>
      <c r="CJ7" s="127"/>
      <c r="CK7" s="127"/>
      <c r="CL7" s="127"/>
      <c r="CM7" s="127"/>
      <c r="CN7" s="127"/>
      <c r="CO7" s="127"/>
      <c r="CP7" s="127"/>
      <c r="CQ7" s="127"/>
      <c r="CR7" s="127"/>
      <c r="CS7" s="127"/>
      <c r="CT7" s="127"/>
      <c r="CU7" s="127"/>
      <c r="CV7" s="127"/>
      <c r="CW7" s="127"/>
      <c r="CX7" s="127"/>
      <c r="CY7" s="127"/>
      <c r="CZ7" s="127"/>
      <c r="DA7" s="127"/>
      <c r="DB7" s="127"/>
      <c r="DC7" s="127"/>
      <c r="DD7" s="127"/>
      <c r="DE7" s="127"/>
      <c r="DF7" s="127"/>
      <c r="DG7" s="127"/>
      <c r="DH7" s="127"/>
      <c r="DI7" s="127"/>
      <c r="DJ7" s="127"/>
      <c r="DK7" s="127"/>
      <c r="DL7" s="127"/>
      <c r="DM7" s="127"/>
      <c r="DN7" s="127"/>
      <c r="DO7" s="127"/>
      <c r="DP7" s="127"/>
      <c r="DQ7" s="127"/>
      <c r="DR7" s="127"/>
      <c r="DS7" s="127"/>
      <c r="DT7" s="127"/>
      <c r="DU7" s="127"/>
      <c r="DV7" s="127"/>
      <c r="DW7" s="127"/>
      <c r="DX7" s="127"/>
      <c r="DY7" s="127"/>
      <c r="DZ7" s="127"/>
      <c r="EA7" s="127"/>
      <c r="EB7" s="127"/>
      <c r="EC7" s="127"/>
      <c r="ED7" s="127"/>
      <c r="EE7" s="127"/>
      <c r="EF7" s="127"/>
      <c r="EG7" s="127"/>
      <c r="EH7" s="127"/>
      <c r="EI7" s="127"/>
      <c r="EJ7" s="127"/>
      <c r="EK7" s="127"/>
      <c r="EL7" s="127"/>
      <c r="EM7" s="127"/>
      <c r="EN7" s="127"/>
      <c r="EO7" s="127"/>
      <c r="EP7" s="127"/>
      <c r="EQ7" s="127"/>
      <c r="ER7" s="127"/>
      <c r="ES7" s="127"/>
      <c r="ET7" s="127"/>
      <c r="EU7" s="127"/>
      <c r="EV7" s="127"/>
      <c r="EW7" s="127"/>
      <c r="EX7" s="127"/>
      <c r="EY7" s="127"/>
      <c r="EZ7" s="127"/>
      <c r="FA7" s="127"/>
      <c r="FB7" s="127"/>
      <c r="FC7" s="127"/>
      <c r="FD7" s="127"/>
      <c r="FE7" s="127"/>
      <c r="FF7" s="127"/>
      <c r="FG7" s="127"/>
      <c r="FH7" s="127"/>
      <c r="FI7" s="127"/>
      <c r="FJ7" s="127"/>
      <c r="FK7" s="127"/>
      <c r="FL7" s="127"/>
      <c r="FM7" s="127"/>
      <c r="FN7" s="127"/>
      <c r="FO7" s="127"/>
      <c r="FP7" s="127"/>
      <c r="FQ7" s="127"/>
      <c r="FR7" s="127"/>
      <c r="FS7" s="127"/>
      <c r="FT7" s="127"/>
      <c r="FU7" s="127"/>
      <c r="FV7" s="127"/>
      <c r="FW7" s="127"/>
      <c r="FX7" s="127"/>
      <c r="FY7" s="127"/>
      <c r="FZ7" s="127"/>
      <c r="GA7" s="127"/>
      <c r="GB7" s="127"/>
      <c r="GC7" s="127"/>
      <c r="GD7" s="127"/>
      <c r="GE7" s="127"/>
      <c r="GF7" s="127"/>
      <c r="GG7" s="127"/>
      <c r="GH7" s="127"/>
      <c r="GI7" s="127"/>
      <c r="GJ7" s="127"/>
      <c r="GK7" s="127"/>
      <c r="GL7" s="127"/>
      <c r="GM7" s="127"/>
      <c r="GN7" s="127"/>
      <c r="GO7" s="127"/>
      <c r="GP7" s="127"/>
      <c r="GQ7" s="127"/>
      <c r="GR7" s="127"/>
      <c r="GS7" s="127"/>
      <c r="GT7" s="127"/>
      <c r="GU7" s="127"/>
      <c r="GV7" s="127"/>
      <c r="GW7" s="127"/>
      <c r="GX7" s="127"/>
      <c r="GY7" s="127"/>
      <c r="GZ7" s="127"/>
      <c r="HA7" s="127"/>
      <c r="HB7" s="127"/>
      <c r="HC7" s="127"/>
      <c r="HD7" s="127"/>
      <c r="HE7" s="127"/>
      <c r="HF7" s="127"/>
      <c r="HG7" s="127"/>
      <c r="HH7" s="127"/>
      <c r="HI7" s="127"/>
      <c r="HJ7" s="127"/>
      <c r="HK7" s="127"/>
      <c r="HL7" s="127"/>
      <c r="HM7" s="127"/>
      <c r="HN7" s="127"/>
      <c r="HO7" s="127"/>
      <c r="HP7" s="127"/>
      <c r="HQ7" s="127"/>
      <c r="HR7" s="127"/>
      <c r="HS7" s="127"/>
      <c r="HT7" s="127"/>
      <c r="HU7" s="127"/>
      <c r="HV7" s="127"/>
      <c r="HW7" s="127"/>
      <c r="HX7" s="127"/>
      <c r="HY7" s="127"/>
      <c r="HZ7" s="127"/>
      <c r="IA7" s="127"/>
      <c r="IB7" s="127"/>
      <c r="IC7" s="127"/>
      <c r="ID7" s="127"/>
      <c r="IE7" s="127"/>
      <c r="IF7" s="127"/>
      <c r="IG7" s="127"/>
      <c r="IH7" s="127"/>
      <c r="II7" s="127"/>
      <c r="IJ7" s="127"/>
      <c r="IK7" s="127"/>
      <c r="IL7" s="127"/>
      <c r="IM7" s="127"/>
      <c r="IN7" s="127"/>
      <c r="IO7" s="127"/>
      <c r="IP7" s="127"/>
      <c r="IQ7" s="127"/>
      <c r="IR7" s="127"/>
      <c r="IS7" s="127"/>
      <c r="IT7" s="127"/>
      <c r="IU7" s="127"/>
      <c r="IV7" s="127"/>
      <c r="IW7" s="127"/>
    </row>
    <row r="8" customFormat="false" ht="12.75" hidden="false" customHeight="false" outlineLevel="0" collapsed="false">
      <c r="A8" s="146" t="s">
        <v>107</v>
      </c>
      <c r="B8" s="147" t="n">
        <f aca="false">NewCo_CF!C60</f>
        <v>643693.459325085</v>
      </c>
      <c r="C8" s="147" t="n">
        <f aca="false">NewCo_CF!D60</f>
        <v>330682.305586507</v>
      </c>
      <c r="D8" s="147" t="n">
        <f aca="false">NewCo_CF!E60</f>
        <v>8.7046530097723E-005</v>
      </c>
      <c r="E8" s="147" t="n">
        <f aca="false">NewCo_CF!F60</f>
        <v>0.0148459774209186</v>
      </c>
      <c r="F8" s="147" t="n">
        <f aca="false">NewCo_CF!G60</f>
        <v>49998.2109877438</v>
      </c>
      <c r="G8" s="147" t="n">
        <f aca="false">NewCo_CF!H60</f>
        <v>674009.388676182</v>
      </c>
      <c r="H8" s="147" t="n">
        <f aca="false">NewCo_CF!I60</f>
        <v>1323656.338162</v>
      </c>
      <c r="I8" s="147" t="n">
        <f aca="false">NewCo_CF!J60</f>
        <v>2006058.70198992</v>
      </c>
      <c r="J8" s="147" t="n">
        <f aca="false">NewCo_CF!K60</f>
        <v>2742171.64626712</v>
      </c>
      <c r="K8" s="147" t="n">
        <f aca="false">NewCo_CF!L60</f>
        <v>3555350.83918802</v>
      </c>
      <c r="L8" s="147" t="n">
        <f aca="false">NewCo_CF!M60</f>
        <v>4387036.33772784</v>
      </c>
      <c r="M8" s="147" t="n">
        <f aca="false">NewCo_CF!N60</f>
        <v>5220430.01361265</v>
      </c>
      <c r="N8" s="147" t="n">
        <f aca="false">NewCo_CF!O60</f>
        <v>6073382.87949164</v>
      </c>
      <c r="O8" s="147" t="n">
        <f aca="false">NewCo_CF!P60</f>
        <v>6974047.81437994</v>
      </c>
      <c r="P8" s="147" t="n">
        <f aca="false">NewCo_CF!Q60</f>
        <v>7916889.72064194</v>
      </c>
      <c r="Q8" s="147" t="n">
        <f aca="false">NewCo_CF!R60</f>
        <v>8942140.19990549</v>
      </c>
      <c r="R8" s="147" t="n">
        <f aca="false">NewCo_CF!S60</f>
        <v>10139504.7424637</v>
      </c>
      <c r="S8" s="147" t="n">
        <f aca="false">NewCo_CF!T60</f>
        <v>11704633.3105499</v>
      </c>
      <c r="T8" s="147" t="n">
        <f aca="false">NewCo_CF!U60</f>
        <v>13562246.6357417</v>
      </c>
      <c r="U8" s="147" t="n">
        <f aca="false">NewCo_CF!V60</f>
        <v>15695019.8887708</v>
      </c>
      <c r="V8" s="145"/>
      <c r="W8" s="127"/>
      <c r="X8" s="127"/>
      <c r="Y8" s="127"/>
      <c r="Z8" s="127"/>
      <c r="AA8" s="127"/>
      <c r="AB8" s="127"/>
      <c r="AC8" s="127"/>
      <c r="AD8" s="127"/>
      <c r="AE8" s="127"/>
      <c r="AF8" s="127"/>
      <c r="AG8" s="127"/>
      <c r="AH8" s="127"/>
      <c r="AI8" s="127"/>
      <c r="AJ8" s="127"/>
      <c r="AK8" s="127"/>
      <c r="AL8" s="127"/>
      <c r="AM8" s="127"/>
      <c r="AN8" s="127"/>
      <c r="AO8" s="127"/>
      <c r="AP8" s="127"/>
      <c r="AQ8" s="127"/>
      <c r="AR8" s="127"/>
      <c r="AS8" s="127"/>
      <c r="AT8" s="127"/>
      <c r="AU8" s="127"/>
      <c r="AV8" s="127"/>
      <c r="AW8" s="127"/>
      <c r="AX8" s="127"/>
      <c r="AY8" s="127"/>
      <c r="AZ8" s="127"/>
      <c r="BA8" s="127"/>
      <c r="BB8" s="127"/>
      <c r="BC8" s="127"/>
      <c r="BD8" s="127"/>
      <c r="BE8" s="127"/>
      <c r="BF8" s="127"/>
      <c r="BG8" s="127"/>
      <c r="BH8" s="127"/>
      <c r="BI8" s="127"/>
      <c r="BJ8" s="127"/>
      <c r="BK8" s="127"/>
      <c r="BL8" s="127"/>
      <c r="BM8" s="127"/>
      <c r="BN8" s="127"/>
      <c r="BO8" s="127"/>
      <c r="BP8" s="127"/>
      <c r="BQ8" s="127"/>
      <c r="BR8" s="127"/>
      <c r="BS8" s="127"/>
      <c r="BT8" s="127"/>
      <c r="BU8" s="127"/>
      <c r="BV8" s="127"/>
      <c r="BW8" s="127"/>
      <c r="BX8" s="127"/>
      <c r="BY8" s="127"/>
      <c r="BZ8" s="127"/>
      <c r="CA8" s="127"/>
      <c r="CB8" s="127"/>
      <c r="CC8" s="127"/>
      <c r="CD8" s="127"/>
      <c r="CE8" s="127"/>
      <c r="CF8" s="127"/>
      <c r="CG8" s="127"/>
      <c r="CH8" s="127"/>
      <c r="CI8" s="127"/>
      <c r="CJ8" s="127"/>
      <c r="CK8" s="127"/>
      <c r="CL8" s="127"/>
      <c r="CM8" s="127"/>
      <c r="CN8" s="127"/>
      <c r="CO8" s="127"/>
      <c r="CP8" s="127"/>
      <c r="CQ8" s="127"/>
      <c r="CR8" s="127"/>
      <c r="CS8" s="127"/>
      <c r="CT8" s="127"/>
      <c r="CU8" s="127"/>
      <c r="CV8" s="127"/>
      <c r="CW8" s="127"/>
      <c r="CX8" s="127"/>
      <c r="CY8" s="127"/>
      <c r="CZ8" s="127"/>
      <c r="DA8" s="127"/>
      <c r="DB8" s="127"/>
      <c r="DC8" s="127"/>
      <c r="DD8" s="127"/>
      <c r="DE8" s="127"/>
      <c r="DF8" s="127"/>
      <c r="DG8" s="127"/>
      <c r="DH8" s="127"/>
      <c r="DI8" s="127"/>
      <c r="DJ8" s="127"/>
      <c r="DK8" s="127"/>
      <c r="DL8" s="127"/>
      <c r="DM8" s="127"/>
      <c r="DN8" s="127"/>
      <c r="DO8" s="127"/>
      <c r="DP8" s="127"/>
      <c r="DQ8" s="127"/>
      <c r="DR8" s="127"/>
      <c r="DS8" s="127"/>
      <c r="DT8" s="127"/>
      <c r="DU8" s="127"/>
      <c r="DV8" s="127"/>
      <c r="DW8" s="127"/>
      <c r="DX8" s="127"/>
      <c r="DY8" s="127"/>
      <c r="DZ8" s="127"/>
      <c r="EA8" s="127"/>
      <c r="EB8" s="127"/>
      <c r="EC8" s="127"/>
      <c r="ED8" s="127"/>
      <c r="EE8" s="127"/>
      <c r="EF8" s="127"/>
      <c r="EG8" s="127"/>
      <c r="EH8" s="127"/>
      <c r="EI8" s="127"/>
      <c r="EJ8" s="127"/>
      <c r="EK8" s="127"/>
      <c r="EL8" s="127"/>
      <c r="EM8" s="127"/>
      <c r="EN8" s="127"/>
      <c r="EO8" s="127"/>
      <c r="EP8" s="127"/>
      <c r="EQ8" s="127"/>
      <c r="ER8" s="127"/>
      <c r="ES8" s="127"/>
      <c r="ET8" s="127"/>
      <c r="EU8" s="127"/>
      <c r="EV8" s="127"/>
      <c r="EW8" s="127"/>
      <c r="EX8" s="127"/>
      <c r="EY8" s="127"/>
      <c r="EZ8" s="127"/>
      <c r="FA8" s="127"/>
      <c r="FB8" s="127"/>
      <c r="FC8" s="127"/>
      <c r="FD8" s="127"/>
      <c r="FE8" s="127"/>
      <c r="FF8" s="127"/>
      <c r="FG8" s="127"/>
      <c r="FH8" s="127"/>
      <c r="FI8" s="127"/>
      <c r="FJ8" s="127"/>
      <c r="FK8" s="127"/>
      <c r="FL8" s="127"/>
      <c r="FM8" s="127"/>
      <c r="FN8" s="127"/>
      <c r="FO8" s="127"/>
      <c r="FP8" s="127"/>
      <c r="FQ8" s="127"/>
      <c r="FR8" s="127"/>
      <c r="FS8" s="127"/>
      <c r="FT8" s="127"/>
      <c r="FU8" s="127"/>
      <c r="FV8" s="127"/>
      <c r="FW8" s="127"/>
      <c r="FX8" s="127"/>
      <c r="FY8" s="127"/>
      <c r="FZ8" s="127"/>
      <c r="GA8" s="127"/>
      <c r="GB8" s="127"/>
      <c r="GC8" s="127"/>
      <c r="GD8" s="127"/>
      <c r="GE8" s="127"/>
      <c r="GF8" s="127"/>
      <c r="GG8" s="127"/>
      <c r="GH8" s="127"/>
      <c r="GI8" s="127"/>
      <c r="GJ8" s="127"/>
      <c r="GK8" s="127"/>
      <c r="GL8" s="127"/>
      <c r="GM8" s="127"/>
      <c r="GN8" s="127"/>
      <c r="GO8" s="127"/>
      <c r="GP8" s="127"/>
      <c r="GQ8" s="127"/>
      <c r="GR8" s="127"/>
      <c r="GS8" s="127"/>
      <c r="GT8" s="127"/>
      <c r="GU8" s="127"/>
      <c r="GV8" s="127"/>
      <c r="GW8" s="127"/>
      <c r="GX8" s="127"/>
      <c r="GY8" s="127"/>
      <c r="GZ8" s="127"/>
      <c r="HA8" s="127"/>
      <c r="HB8" s="127"/>
      <c r="HC8" s="127"/>
      <c r="HD8" s="127"/>
      <c r="HE8" s="127"/>
      <c r="HF8" s="127"/>
      <c r="HG8" s="127"/>
      <c r="HH8" s="127"/>
      <c r="HI8" s="127"/>
      <c r="HJ8" s="127"/>
      <c r="HK8" s="127"/>
      <c r="HL8" s="127"/>
      <c r="HM8" s="127"/>
      <c r="HN8" s="127"/>
      <c r="HO8" s="127"/>
      <c r="HP8" s="127"/>
      <c r="HQ8" s="127"/>
      <c r="HR8" s="127"/>
      <c r="HS8" s="127"/>
      <c r="HT8" s="127"/>
      <c r="HU8" s="127"/>
      <c r="HV8" s="127"/>
      <c r="HW8" s="127"/>
      <c r="HX8" s="127"/>
      <c r="HY8" s="127"/>
      <c r="HZ8" s="127"/>
      <c r="IA8" s="127"/>
      <c r="IB8" s="127"/>
      <c r="IC8" s="127"/>
      <c r="ID8" s="127"/>
      <c r="IE8" s="127"/>
      <c r="IF8" s="127"/>
      <c r="IG8" s="127"/>
      <c r="IH8" s="127"/>
      <c r="II8" s="127"/>
      <c r="IJ8" s="127"/>
      <c r="IK8" s="127"/>
      <c r="IL8" s="127"/>
      <c r="IM8" s="127"/>
      <c r="IN8" s="127"/>
      <c r="IO8" s="127"/>
      <c r="IP8" s="127"/>
      <c r="IQ8" s="127"/>
      <c r="IR8" s="127"/>
      <c r="IS8" s="127"/>
      <c r="IT8" s="127"/>
      <c r="IU8" s="127"/>
      <c r="IV8" s="127"/>
      <c r="IW8" s="127"/>
    </row>
    <row r="9" customFormat="false" ht="12.75" hidden="false" customHeight="false" outlineLevel="0" collapsed="false">
      <c r="A9" s="146" t="s">
        <v>108</v>
      </c>
      <c r="B9" s="147" t="n">
        <v>0</v>
      </c>
      <c r="C9" s="147" t="n">
        <v>0</v>
      </c>
      <c r="D9" s="147" t="n">
        <v>0</v>
      </c>
      <c r="E9" s="147" t="n">
        <v>0</v>
      </c>
      <c r="F9" s="147" t="n">
        <v>0</v>
      </c>
      <c r="G9" s="147" t="n">
        <v>0</v>
      </c>
      <c r="H9" s="147" t="n">
        <v>0</v>
      </c>
      <c r="I9" s="147" t="n">
        <v>0</v>
      </c>
      <c r="J9" s="147" t="n">
        <v>0</v>
      </c>
      <c r="K9" s="147" t="n">
        <v>0</v>
      </c>
      <c r="L9" s="147" t="n">
        <v>0</v>
      </c>
      <c r="M9" s="147" t="n">
        <v>0</v>
      </c>
      <c r="N9" s="147" t="n">
        <v>0</v>
      </c>
      <c r="O9" s="147" t="n">
        <v>0</v>
      </c>
      <c r="P9" s="147" t="n">
        <v>0</v>
      </c>
      <c r="Q9" s="147" t="n">
        <v>0</v>
      </c>
      <c r="R9" s="147" t="n">
        <v>0</v>
      </c>
      <c r="S9" s="147" t="n">
        <v>0</v>
      </c>
      <c r="T9" s="147" t="n">
        <v>0</v>
      </c>
      <c r="U9" s="147" t="n">
        <v>0</v>
      </c>
      <c r="V9" s="145"/>
      <c r="W9" s="127"/>
      <c r="X9" s="127"/>
      <c r="Y9" s="127"/>
      <c r="Z9" s="127"/>
      <c r="AA9" s="127"/>
      <c r="AB9" s="127"/>
      <c r="AC9" s="127"/>
      <c r="AD9" s="127"/>
      <c r="AE9" s="127"/>
      <c r="AF9" s="127"/>
      <c r="AG9" s="127"/>
      <c r="AH9" s="127"/>
      <c r="AI9" s="127"/>
      <c r="AJ9" s="127"/>
      <c r="AK9" s="127"/>
      <c r="AL9" s="127"/>
      <c r="AM9" s="127"/>
      <c r="AN9" s="127"/>
      <c r="AO9" s="127"/>
      <c r="AP9" s="127"/>
      <c r="AQ9" s="127"/>
      <c r="AR9" s="127"/>
      <c r="AS9" s="127"/>
      <c r="AT9" s="127"/>
      <c r="AU9" s="127"/>
      <c r="AV9" s="127"/>
      <c r="AW9" s="127"/>
      <c r="AX9" s="127"/>
      <c r="AY9" s="127"/>
      <c r="AZ9" s="127"/>
      <c r="BA9" s="127"/>
      <c r="BB9" s="127"/>
      <c r="BC9" s="127"/>
      <c r="BD9" s="127"/>
      <c r="BE9" s="127"/>
      <c r="BF9" s="127"/>
      <c r="BG9" s="127"/>
      <c r="BH9" s="127"/>
      <c r="BI9" s="127"/>
      <c r="BJ9" s="127"/>
      <c r="BK9" s="127"/>
      <c r="BL9" s="127"/>
      <c r="BM9" s="127"/>
      <c r="BN9" s="127"/>
      <c r="BO9" s="127"/>
      <c r="BP9" s="127"/>
      <c r="BQ9" s="127"/>
      <c r="BR9" s="127"/>
      <c r="BS9" s="127"/>
      <c r="BT9" s="127"/>
      <c r="BU9" s="127"/>
      <c r="BV9" s="127"/>
      <c r="BW9" s="127"/>
      <c r="BX9" s="127"/>
      <c r="BY9" s="127"/>
      <c r="BZ9" s="127"/>
      <c r="CA9" s="127"/>
      <c r="CB9" s="127"/>
      <c r="CC9" s="127"/>
      <c r="CD9" s="127"/>
      <c r="CE9" s="127"/>
      <c r="CF9" s="127"/>
      <c r="CG9" s="127"/>
      <c r="CH9" s="127"/>
      <c r="CI9" s="127"/>
      <c r="CJ9" s="127"/>
      <c r="CK9" s="127"/>
      <c r="CL9" s="127"/>
      <c r="CM9" s="127"/>
      <c r="CN9" s="127"/>
      <c r="CO9" s="127"/>
      <c r="CP9" s="127"/>
      <c r="CQ9" s="127"/>
      <c r="CR9" s="127"/>
      <c r="CS9" s="127"/>
      <c r="CT9" s="127"/>
      <c r="CU9" s="127"/>
      <c r="CV9" s="127"/>
      <c r="CW9" s="127"/>
      <c r="CX9" s="127"/>
      <c r="CY9" s="127"/>
      <c r="CZ9" s="127"/>
      <c r="DA9" s="127"/>
      <c r="DB9" s="127"/>
      <c r="DC9" s="127"/>
      <c r="DD9" s="127"/>
      <c r="DE9" s="127"/>
      <c r="DF9" s="127"/>
      <c r="DG9" s="127"/>
      <c r="DH9" s="127"/>
      <c r="DI9" s="127"/>
      <c r="DJ9" s="127"/>
      <c r="DK9" s="127"/>
      <c r="DL9" s="127"/>
      <c r="DM9" s="127"/>
      <c r="DN9" s="127"/>
      <c r="DO9" s="127"/>
      <c r="DP9" s="127"/>
      <c r="DQ9" s="127"/>
      <c r="DR9" s="127"/>
      <c r="DS9" s="127"/>
      <c r="DT9" s="127"/>
      <c r="DU9" s="127"/>
      <c r="DV9" s="127"/>
      <c r="DW9" s="127"/>
      <c r="DX9" s="127"/>
      <c r="DY9" s="127"/>
      <c r="DZ9" s="127"/>
      <c r="EA9" s="127"/>
      <c r="EB9" s="127"/>
      <c r="EC9" s="127"/>
      <c r="ED9" s="127"/>
      <c r="EE9" s="127"/>
      <c r="EF9" s="127"/>
      <c r="EG9" s="127"/>
      <c r="EH9" s="127"/>
      <c r="EI9" s="127"/>
      <c r="EJ9" s="127"/>
      <c r="EK9" s="127"/>
      <c r="EL9" s="127"/>
      <c r="EM9" s="127"/>
      <c r="EN9" s="127"/>
      <c r="EO9" s="127"/>
      <c r="EP9" s="127"/>
      <c r="EQ9" s="127"/>
      <c r="ER9" s="127"/>
      <c r="ES9" s="127"/>
      <c r="ET9" s="127"/>
      <c r="EU9" s="127"/>
      <c r="EV9" s="127"/>
      <c r="EW9" s="127"/>
      <c r="EX9" s="127"/>
      <c r="EY9" s="127"/>
      <c r="EZ9" s="127"/>
      <c r="FA9" s="127"/>
      <c r="FB9" s="127"/>
      <c r="FC9" s="127"/>
      <c r="FD9" s="127"/>
      <c r="FE9" s="127"/>
      <c r="FF9" s="127"/>
      <c r="FG9" s="127"/>
      <c r="FH9" s="127"/>
      <c r="FI9" s="127"/>
      <c r="FJ9" s="127"/>
      <c r="FK9" s="127"/>
      <c r="FL9" s="127"/>
      <c r="FM9" s="127"/>
      <c r="FN9" s="127"/>
      <c r="FO9" s="127"/>
      <c r="FP9" s="127"/>
      <c r="FQ9" s="127"/>
      <c r="FR9" s="127"/>
      <c r="FS9" s="127"/>
      <c r="FT9" s="127"/>
      <c r="FU9" s="127"/>
      <c r="FV9" s="127"/>
      <c r="FW9" s="127"/>
      <c r="FX9" s="127"/>
      <c r="FY9" s="127"/>
      <c r="FZ9" s="127"/>
      <c r="GA9" s="127"/>
      <c r="GB9" s="127"/>
      <c r="GC9" s="127"/>
      <c r="GD9" s="127"/>
      <c r="GE9" s="127"/>
      <c r="GF9" s="127"/>
      <c r="GG9" s="127"/>
      <c r="GH9" s="127"/>
      <c r="GI9" s="127"/>
      <c r="GJ9" s="127"/>
      <c r="GK9" s="127"/>
      <c r="GL9" s="127"/>
      <c r="GM9" s="127"/>
      <c r="GN9" s="127"/>
      <c r="GO9" s="127"/>
      <c r="GP9" s="127"/>
      <c r="GQ9" s="127"/>
      <c r="GR9" s="127"/>
      <c r="GS9" s="127"/>
      <c r="GT9" s="127"/>
      <c r="GU9" s="127"/>
      <c r="GV9" s="127"/>
      <c r="GW9" s="127"/>
      <c r="GX9" s="127"/>
      <c r="GY9" s="127"/>
      <c r="GZ9" s="127"/>
      <c r="HA9" s="127"/>
      <c r="HB9" s="127"/>
      <c r="HC9" s="127"/>
      <c r="HD9" s="127"/>
      <c r="HE9" s="127"/>
      <c r="HF9" s="127"/>
      <c r="HG9" s="127"/>
      <c r="HH9" s="127"/>
      <c r="HI9" s="127"/>
      <c r="HJ9" s="127"/>
      <c r="HK9" s="127"/>
      <c r="HL9" s="127"/>
      <c r="HM9" s="127"/>
      <c r="HN9" s="127"/>
      <c r="HO9" s="127"/>
      <c r="HP9" s="127"/>
      <c r="HQ9" s="127"/>
      <c r="HR9" s="127"/>
      <c r="HS9" s="127"/>
      <c r="HT9" s="127"/>
      <c r="HU9" s="127"/>
      <c r="HV9" s="127"/>
      <c r="HW9" s="127"/>
      <c r="HX9" s="127"/>
      <c r="HY9" s="127"/>
      <c r="HZ9" s="127"/>
      <c r="IA9" s="127"/>
      <c r="IB9" s="127"/>
      <c r="IC9" s="127"/>
      <c r="ID9" s="127"/>
      <c r="IE9" s="127"/>
      <c r="IF9" s="127"/>
      <c r="IG9" s="127"/>
      <c r="IH9" s="127"/>
      <c r="II9" s="127"/>
      <c r="IJ9" s="127"/>
      <c r="IK9" s="127"/>
      <c r="IL9" s="127"/>
      <c r="IM9" s="127"/>
      <c r="IN9" s="127"/>
      <c r="IO9" s="127"/>
      <c r="IP9" s="127"/>
      <c r="IQ9" s="127"/>
      <c r="IR9" s="127"/>
      <c r="IS9" s="127"/>
      <c r="IT9" s="127"/>
      <c r="IU9" s="127"/>
      <c r="IV9" s="127"/>
      <c r="IW9" s="127"/>
    </row>
    <row r="10" customFormat="false" ht="12.75" hidden="false" customHeight="false" outlineLevel="0" collapsed="false">
      <c r="A10" s="146" t="s">
        <v>109</v>
      </c>
      <c r="B10" s="147"/>
      <c r="C10" s="147"/>
      <c r="D10" s="147"/>
      <c r="E10" s="147"/>
      <c r="F10" s="147"/>
      <c r="G10" s="147"/>
      <c r="H10" s="147"/>
      <c r="I10" s="147"/>
      <c r="J10" s="147"/>
      <c r="K10" s="147"/>
      <c r="L10" s="147"/>
      <c r="M10" s="147"/>
      <c r="N10" s="147"/>
      <c r="O10" s="147"/>
      <c r="P10" s="147"/>
      <c r="Q10" s="147"/>
      <c r="R10" s="147"/>
      <c r="S10" s="147"/>
      <c r="T10" s="147"/>
      <c r="U10" s="147"/>
      <c r="V10" s="145"/>
      <c r="W10" s="127"/>
      <c r="X10" s="127"/>
      <c r="Y10" s="127"/>
      <c r="Z10" s="127"/>
      <c r="AA10" s="127"/>
      <c r="AB10" s="127"/>
      <c r="AC10" s="127"/>
      <c r="AD10" s="127"/>
      <c r="AE10" s="127"/>
      <c r="AF10" s="127"/>
      <c r="AG10" s="127"/>
      <c r="AH10" s="127"/>
      <c r="AI10" s="127"/>
      <c r="AJ10" s="127"/>
      <c r="AK10" s="127"/>
      <c r="AL10" s="127"/>
      <c r="AM10" s="127"/>
      <c r="AN10" s="127"/>
      <c r="AO10" s="127"/>
      <c r="AP10" s="127"/>
      <c r="AQ10" s="127"/>
      <c r="AR10" s="127"/>
      <c r="AS10" s="127"/>
      <c r="AT10" s="127"/>
      <c r="AU10" s="127"/>
      <c r="AV10" s="127"/>
      <c r="AW10" s="127"/>
      <c r="AX10" s="127"/>
      <c r="AY10" s="127"/>
      <c r="AZ10" s="127"/>
      <c r="BA10" s="127"/>
      <c r="BB10" s="127"/>
      <c r="BC10" s="127"/>
      <c r="BD10" s="127"/>
      <c r="BE10" s="127"/>
      <c r="BF10" s="127"/>
      <c r="BG10" s="127"/>
      <c r="BH10" s="127"/>
      <c r="BI10" s="127"/>
      <c r="BJ10" s="127"/>
      <c r="BK10" s="127"/>
      <c r="BL10" s="127"/>
      <c r="BM10" s="127"/>
      <c r="BN10" s="127"/>
      <c r="BO10" s="127"/>
      <c r="BP10" s="127"/>
      <c r="BQ10" s="127"/>
      <c r="BR10" s="127"/>
      <c r="BS10" s="127"/>
      <c r="BT10" s="127"/>
      <c r="BU10" s="127"/>
      <c r="BV10" s="127"/>
      <c r="BW10" s="127"/>
      <c r="BX10" s="127"/>
      <c r="BY10" s="127"/>
      <c r="BZ10" s="127"/>
      <c r="CA10" s="127"/>
      <c r="CB10" s="127"/>
      <c r="CC10" s="127"/>
      <c r="CD10" s="127"/>
      <c r="CE10" s="127"/>
      <c r="CF10" s="127"/>
      <c r="CG10" s="127"/>
      <c r="CH10" s="127"/>
      <c r="CI10" s="127"/>
      <c r="CJ10" s="127"/>
      <c r="CK10" s="127"/>
      <c r="CL10" s="127"/>
      <c r="CM10" s="127"/>
      <c r="CN10" s="127"/>
      <c r="CO10" s="127"/>
      <c r="CP10" s="127"/>
      <c r="CQ10" s="127"/>
      <c r="CR10" s="127"/>
      <c r="CS10" s="127"/>
      <c r="CT10" s="127"/>
      <c r="CU10" s="127"/>
      <c r="CV10" s="127"/>
      <c r="CW10" s="127"/>
      <c r="CX10" s="127"/>
      <c r="CY10" s="127"/>
      <c r="CZ10" s="127"/>
      <c r="DA10" s="127"/>
      <c r="DB10" s="127"/>
      <c r="DC10" s="127"/>
      <c r="DD10" s="127"/>
      <c r="DE10" s="127"/>
      <c r="DF10" s="127"/>
      <c r="DG10" s="127"/>
      <c r="DH10" s="127"/>
      <c r="DI10" s="127"/>
      <c r="DJ10" s="127"/>
      <c r="DK10" s="127"/>
      <c r="DL10" s="127"/>
      <c r="DM10" s="127"/>
      <c r="DN10" s="127"/>
      <c r="DO10" s="127"/>
      <c r="DP10" s="127"/>
      <c r="DQ10" s="127"/>
      <c r="DR10" s="127"/>
      <c r="DS10" s="127"/>
      <c r="DT10" s="127"/>
      <c r="DU10" s="127"/>
      <c r="DV10" s="127"/>
      <c r="DW10" s="127"/>
      <c r="DX10" s="127"/>
      <c r="DY10" s="127"/>
      <c r="DZ10" s="127"/>
      <c r="EA10" s="127"/>
      <c r="EB10" s="127"/>
      <c r="EC10" s="127"/>
      <c r="ED10" s="127"/>
      <c r="EE10" s="127"/>
      <c r="EF10" s="127"/>
      <c r="EG10" s="127"/>
      <c r="EH10" s="127"/>
      <c r="EI10" s="127"/>
      <c r="EJ10" s="127"/>
      <c r="EK10" s="127"/>
      <c r="EL10" s="127"/>
      <c r="EM10" s="127"/>
      <c r="EN10" s="127"/>
      <c r="EO10" s="127"/>
      <c r="EP10" s="127"/>
      <c r="EQ10" s="127"/>
      <c r="ER10" s="127"/>
      <c r="ES10" s="127"/>
      <c r="ET10" s="127"/>
      <c r="EU10" s="127"/>
      <c r="EV10" s="127"/>
      <c r="EW10" s="127"/>
      <c r="EX10" s="127"/>
      <c r="EY10" s="127"/>
      <c r="EZ10" s="127"/>
      <c r="FA10" s="127"/>
      <c r="FB10" s="127"/>
      <c r="FC10" s="127"/>
      <c r="FD10" s="127"/>
      <c r="FE10" s="127"/>
      <c r="FF10" s="127"/>
      <c r="FG10" s="127"/>
      <c r="FH10" s="127"/>
      <c r="FI10" s="127"/>
      <c r="FJ10" s="127"/>
      <c r="FK10" s="127"/>
      <c r="FL10" s="127"/>
      <c r="FM10" s="127"/>
      <c r="FN10" s="127"/>
      <c r="FO10" s="127"/>
      <c r="FP10" s="127"/>
      <c r="FQ10" s="127"/>
      <c r="FR10" s="127"/>
      <c r="FS10" s="127"/>
      <c r="FT10" s="127"/>
      <c r="FU10" s="127"/>
      <c r="FV10" s="127"/>
      <c r="FW10" s="127"/>
      <c r="FX10" s="127"/>
      <c r="FY10" s="127"/>
      <c r="FZ10" s="127"/>
      <c r="GA10" s="127"/>
      <c r="GB10" s="127"/>
      <c r="GC10" s="127"/>
      <c r="GD10" s="127"/>
      <c r="GE10" s="127"/>
      <c r="GF10" s="127"/>
      <c r="GG10" s="127"/>
      <c r="GH10" s="127"/>
      <c r="GI10" s="127"/>
      <c r="GJ10" s="127"/>
      <c r="GK10" s="127"/>
      <c r="GL10" s="127"/>
      <c r="GM10" s="127"/>
      <c r="GN10" s="127"/>
      <c r="GO10" s="127"/>
      <c r="GP10" s="127"/>
      <c r="GQ10" s="127"/>
      <c r="GR10" s="127"/>
      <c r="GS10" s="127"/>
      <c r="GT10" s="127"/>
      <c r="GU10" s="127"/>
      <c r="GV10" s="127"/>
      <c r="GW10" s="127"/>
      <c r="GX10" s="127"/>
      <c r="GY10" s="127"/>
      <c r="GZ10" s="127"/>
      <c r="HA10" s="127"/>
      <c r="HB10" s="127"/>
      <c r="HC10" s="127"/>
      <c r="HD10" s="127"/>
      <c r="HE10" s="127"/>
      <c r="HF10" s="127"/>
      <c r="HG10" s="127"/>
      <c r="HH10" s="127"/>
      <c r="HI10" s="127"/>
      <c r="HJ10" s="127"/>
      <c r="HK10" s="127"/>
      <c r="HL10" s="127"/>
      <c r="HM10" s="127"/>
      <c r="HN10" s="127"/>
      <c r="HO10" s="127"/>
      <c r="HP10" s="127"/>
      <c r="HQ10" s="127"/>
      <c r="HR10" s="127"/>
      <c r="HS10" s="127"/>
      <c r="HT10" s="127"/>
      <c r="HU10" s="127"/>
      <c r="HV10" s="127"/>
      <c r="HW10" s="127"/>
      <c r="HX10" s="127"/>
      <c r="HY10" s="127"/>
      <c r="HZ10" s="127"/>
      <c r="IA10" s="127"/>
      <c r="IB10" s="127"/>
      <c r="IC10" s="127"/>
      <c r="ID10" s="127"/>
      <c r="IE10" s="127"/>
      <c r="IF10" s="127"/>
      <c r="IG10" s="127"/>
      <c r="IH10" s="127"/>
      <c r="II10" s="127"/>
      <c r="IJ10" s="127"/>
      <c r="IK10" s="127"/>
      <c r="IL10" s="127"/>
      <c r="IM10" s="127"/>
      <c r="IN10" s="127"/>
      <c r="IO10" s="127"/>
      <c r="IP10" s="127"/>
      <c r="IQ10" s="127"/>
      <c r="IR10" s="127"/>
      <c r="IS10" s="127"/>
      <c r="IT10" s="127"/>
      <c r="IU10" s="127"/>
      <c r="IV10" s="127"/>
      <c r="IW10" s="127"/>
    </row>
    <row r="11" customFormat="false" ht="12.75" hidden="false" customHeight="false" outlineLevel="0" collapsed="false">
      <c r="A11" s="148" t="s">
        <v>110</v>
      </c>
      <c r="B11" s="147" t="n">
        <f aca="false">'NewCo_Summary Output'!F17+Devel_Summary!D18</f>
        <v>4579762.21636057</v>
      </c>
      <c r="C11" s="147" t="n">
        <f aca="false">B11+Devel_Summary!E18</f>
        <v>6103262.21636057</v>
      </c>
      <c r="D11" s="147" t="n">
        <f aca="false">C11+Devel_Summary!F18</f>
        <v>8590762.21636057</v>
      </c>
      <c r="E11" s="147" t="n">
        <f aca="false">D11+Devel_Summary!G18</f>
        <v>10240762.2163606</v>
      </c>
      <c r="F11" s="147" t="n">
        <f aca="false">E11+Devel_Summary!H18</f>
        <v>11890762.2163606</v>
      </c>
      <c r="G11" s="147" t="n">
        <f aca="false">F11+Devel_Summary!I18</f>
        <v>11890762.2163606</v>
      </c>
      <c r="H11" s="147" t="n">
        <f aca="false">G11+Devel_Summary!J18</f>
        <v>11890762.2163606</v>
      </c>
      <c r="I11" s="147" t="n">
        <f aca="false">H11+Devel_Summary!K18</f>
        <v>11890762.2163606</v>
      </c>
      <c r="J11" s="147" t="n">
        <f aca="false">I11+Devel_Summary!L18</f>
        <v>11890762.2163606</v>
      </c>
      <c r="K11" s="147" t="n">
        <f aca="false">J11+Devel_Summary!M18</f>
        <v>11890762.2163606</v>
      </c>
      <c r="L11" s="147" t="n">
        <f aca="false">K11+Devel_Summary!N18</f>
        <v>11890762.2163606</v>
      </c>
      <c r="M11" s="147" t="n">
        <f aca="false">L11+Devel_Summary!O18</f>
        <v>11890762.2163606</v>
      </c>
      <c r="N11" s="147" t="n">
        <f aca="false">M11+Devel_Summary!P18</f>
        <v>11890762.2163606</v>
      </c>
      <c r="O11" s="147" t="n">
        <f aca="false">N11+Devel_Summary!Q18</f>
        <v>11890762.2163606</v>
      </c>
      <c r="P11" s="147" t="n">
        <f aca="false">O11+Devel_Summary!R18</f>
        <v>11890762.2163606</v>
      </c>
      <c r="Q11" s="147" t="n">
        <f aca="false">P11+Devel_Summary!S18</f>
        <v>11890762.2163606</v>
      </c>
      <c r="R11" s="147" t="n">
        <f aca="false">Q11+Devel_Summary!T18</f>
        <v>11890762.2163606</v>
      </c>
      <c r="S11" s="147" t="n">
        <f aca="false">R11+Devel_Summary!U18</f>
        <v>11890762.2163606</v>
      </c>
      <c r="T11" s="147" t="n">
        <f aca="false">S11+Devel_Summary!V18</f>
        <v>11890762.2163606</v>
      </c>
      <c r="U11" s="147" t="n">
        <f aca="false">T11+Devel_Summary!W18</f>
        <v>11890762.2163606</v>
      </c>
      <c r="V11" s="145"/>
      <c r="W11" s="127"/>
      <c r="X11" s="127"/>
      <c r="Y11" s="127"/>
      <c r="Z11" s="127"/>
      <c r="AA11" s="127"/>
      <c r="AB11" s="127"/>
      <c r="AC11" s="127"/>
      <c r="AD11" s="127"/>
      <c r="AE11" s="127"/>
      <c r="AF11" s="127"/>
      <c r="AG11" s="127"/>
      <c r="AH11" s="127"/>
      <c r="AI11" s="127"/>
      <c r="AJ11" s="127"/>
      <c r="AK11" s="127"/>
      <c r="AL11" s="127"/>
      <c r="AM11" s="127"/>
      <c r="AN11" s="127"/>
      <c r="AO11" s="127"/>
      <c r="AP11" s="127"/>
      <c r="AQ11" s="127"/>
      <c r="AR11" s="127"/>
      <c r="AS11" s="127"/>
      <c r="AT11" s="127"/>
      <c r="AU11" s="127"/>
      <c r="AV11" s="127"/>
      <c r="AW11" s="127"/>
      <c r="AX11" s="127"/>
      <c r="AY11" s="127"/>
      <c r="AZ11" s="127"/>
      <c r="BA11" s="127"/>
      <c r="BB11" s="127"/>
      <c r="BC11" s="127"/>
      <c r="BD11" s="127"/>
      <c r="BE11" s="127"/>
      <c r="BF11" s="127"/>
      <c r="BG11" s="127"/>
      <c r="BH11" s="127"/>
      <c r="BI11" s="127"/>
      <c r="BJ11" s="127"/>
      <c r="BK11" s="127"/>
      <c r="BL11" s="127"/>
      <c r="BM11" s="127"/>
      <c r="BN11" s="127"/>
      <c r="BO11" s="127"/>
      <c r="BP11" s="127"/>
      <c r="BQ11" s="127"/>
      <c r="BR11" s="127"/>
      <c r="BS11" s="127"/>
      <c r="BT11" s="127"/>
      <c r="BU11" s="127"/>
      <c r="BV11" s="127"/>
      <c r="BW11" s="127"/>
      <c r="BX11" s="127"/>
      <c r="BY11" s="127"/>
      <c r="BZ11" s="127"/>
      <c r="CA11" s="127"/>
      <c r="CB11" s="127"/>
      <c r="CC11" s="127"/>
      <c r="CD11" s="127"/>
      <c r="CE11" s="127"/>
      <c r="CF11" s="127"/>
      <c r="CG11" s="127"/>
      <c r="CH11" s="127"/>
      <c r="CI11" s="127"/>
      <c r="CJ11" s="127"/>
      <c r="CK11" s="127"/>
      <c r="CL11" s="127"/>
      <c r="CM11" s="127"/>
      <c r="CN11" s="127"/>
      <c r="CO11" s="127"/>
      <c r="CP11" s="127"/>
      <c r="CQ11" s="127"/>
      <c r="CR11" s="127"/>
      <c r="CS11" s="127"/>
      <c r="CT11" s="127"/>
      <c r="CU11" s="127"/>
      <c r="CV11" s="127"/>
      <c r="CW11" s="127"/>
      <c r="CX11" s="127"/>
      <c r="CY11" s="127"/>
      <c r="CZ11" s="127"/>
      <c r="DA11" s="127"/>
      <c r="DB11" s="127"/>
      <c r="DC11" s="127"/>
      <c r="DD11" s="127"/>
      <c r="DE11" s="127"/>
      <c r="DF11" s="127"/>
      <c r="DG11" s="127"/>
      <c r="DH11" s="127"/>
      <c r="DI11" s="127"/>
      <c r="DJ11" s="127"/>
      <c r="DK11" s="127"/>
      <c r="DL11" s="127"/>
      <c r="DM11" s="127"/>
      <c r="DN11" s="127"/>
      <c r="DO11" s="127"/>
      <c r="DP11" s="127"/>
      <c r="DQ11" s="127"/>
      <c r="DR11" s="127"/>
      <c r="DS11" s="127"/>
      <c r="DT11" s="127"/>
      <c r="DU11" s="127"/>
      <c r="DV11" s="127"/>
      <c r="DW11" s="127"/>
      <c r="DX11" s="127"/>
      <c r="DY11" s="127"/>
      <c r="DZ11" s="127"/>
      <c r="EA11" s="127"/>
      <c r="EB11" s="127"/>
      <c r="EC11" s="127"/>
      <c r="ED11" s="127"/>
      <c r="EE11" s="127"/>
      <c r="EF11" s="127"/>
      <c r="EG11" s="127"/>
      <c r="EH11" s="127"/>
      <c r="EI11" s="127"/>
      <c r="EJ11" s="127"/>
      <c r="EK11" s="127"/>
      <c r="EL11" s="127"/>
      <c r="EM11" s="127"/>
      <c r="EN11" s="127"/>
      <c r="EO11" s="127"/>
      <c r="EP11" s="127"/>
      <c r="EQ11" s="127"/>
      <c r="ER11" s="127"/>
      <c r="ES11" s="127"/>
      <c r="ET11" s="127"/>
      <c r="EU11" s="127"/>
      <c r="EV11" s="127"/>
      <c r="EW11" s="127"/>
      <c r="EX11" s="127"/>
      <c r="EY11" s="127"/>
      <c r="EZ11" s="127"/>
      <c r="FA11" s="127"/>
      <c r="FB11" s="127"/>
      <c r="FC11" s="127"/>
      <c r="FD11" s="127"/>
      <c r="FE11" s="127"/>
      <c r="FF11" s="127"/>
      <c r="FG11" s="127"/>
      <c r="FH11" s="127"/>
      <c r="FI11" s="127"/>
      <c r="FJ11" s="127"/>
      <c r="FK11" s="127"/>
      <c r="FL11" s="127"/>
      <c r="FM11" s="127"/>
      <c r="FN11" s="127"/>
      <c r="FO11" s="127"/>
      <c r="FP11" s="127"/>
      <c r="FQ11" s="127"/>
      <c r="FR11" s="127"/>
      <c r="FS11" s="127"/>
      <c r="FT11" s="127"/>
      <c r="FU11" s="127"/>
      <c r="FV11" s="127"/>
      <c r="FW11" s="127"/>
      <c r="FX11" s="127"/>
      <c r="FY11" s="127"/>
      <c r="FZ11" s="127"/>
      <c r="GA11" s="127"/>
      <c r="GB11" s="127"/>
      <c r="GC11" s="127"/>
      <c r="GD11" s="127"/>
      <c r="GE11" s="127"/>
      <c r="GF11" s="127"/>
      <c r="GG11" s="127"/>
      <c r="GH11" s="127"/>
      <c r="GI11" s="127"/>
      <c r="GJ11" s="127"/>
      <c r="GK11" s="127"/>
      <c r="GL11" s="127"/>
      <c r="GM11" s="127"/>
      <c r="GN11" s="127"/>
      <c r="GO11" s="127"/>
      <c r="GP11" s="127"/>
      <c r="GQ11" s="127"/>
      <c r="GR11" s="127"/>
      <c r="GS11" s="127"/>
      <c r="GT11" s="127"/>
      <c r="GU11" s="127"/>
      <c r="GV11" s="127"/>
      <c r="GW11" s="127"/>
      <c r="GX11" s="127"/>
      <c r="GY11" s="127"/>
      <c r="GZ11" s="127"/>
      <c r="HA11" s="127"/>
      <c r="HB11" s="127"/>
      <c r="HC11" s="127"/>
      <c r="HD11" s="127"/>
      <c r="HE11" s="127"/>
      <c r="HF11" s="127"/>
      <c r="HG11" s="127"/>
      <c r="HH11" s="127"/>
      <c r="HI11" s="127"/>
      <c r="HJ11" s="127"/>
      <c r="HK11" s="127"/>
      <c r="HL11" s="127"/>
      <c r="HM11" s="127"/>
      <c r="HN11" s="127"/>
      <c r="HO11" s="127"/>
      <c r="HP11" s="127"/>
      <c r="HQ11" s="127"/>
      <c r="HR11" s="127"/>
      <c r="HS11" s="127"/>
      <c r="HT11" s="127"/>
      <c r="HU11" s="127"/>
      <c r="HV11" s="127"/>
      <c r="HW11" s="127"/>
      <c r="HX11" s="127"/>
      <c r="HY11" s="127"/>
      <c r="HZ11" s="127"/>
      <c r="IA11" s="127"/>
      <c r="IB11" s="127"/>
      <c r="IC11" s="127"/>
      <c r="ID11" s="127"/>
      <c r="IE11" s="127"/>
      <c r="IF11" s="127"/>
      <c r="IG11" s="127"/>
      <c r="IH11" s="127"/>
      <c r="II11" s="127"/>
      <c r="IJ11" s="127"/>
      <c r="IK11" s="127"/>
      <c r="IL11" s="127"/>
      <c r="IM11" s="127"/>
      <c r="IN11" s="127"/>
      <c r="IO11" s="127"/>
      <c r="IP11" s="127"/>
      <c r="IQ11" s="127"/>
      <c r="IR11" s="127"/>
      <c r="IS11" s="127"/>
      <c r="IT11" s="127"/>
      <c r="IU11" s="127"/>
      <c r="IV11" s="127"/>
      <c r="IW11" s="127"/>
    </row>
    <row r="12" customFormat="false" ht="12.75" hidden="false" customHeight="false" outlineLevel="0" collapsed="false">
      <c r="A12" s="148" t="s">
        <v>111</v>
      </c>
      <c r="B12" s="149" t="e">
        <f aca="false">NewCo_IS!B19+Devel_Summary!D112</f>
        <v>#VALUE!</v>
      </c>
      <c r="C12" s="149" t="e">
        <f aca="false">B12+NewCo_IS!C19+Devel_Summary!E112</f>
        <v>#VALUE!</v>
      </c>
      <c r="D12" s="149" t="e">
        <f aca="false">C12+NewCo_IS!D19+Devel_Summary!F112</f>
        <v>#VALUE!</v>
      </c>
      <c r="E12" s="149" t="e">
        <f aca="false">D12+NewCo_IS!E19+Devel_Summary!G112</f>
        <v>#VALUE!</v>
      </c>
      <c r="F12" s="149" t="e">
        <f aca="false">E12+NewCo_IS!F19+Devel_Summary!H112</f>
        <v>#VALUE!</v>
      </c>
      <c r="G12" s="149" t="e">
        <f aca="false">F12+NewCo_IS!G19+Devel_Summary!I112</f>
        <v>#VALUE!</v>
      </c>
      <c r="H12" s="149" t="e">
        <f aca="false">G12+NewCo_IS!H19+Devel_Summary!J112</f>
        <v>#VALUE!</v>
      </c>
      <c r="I12" s="149" t="e">
        <f aca="false">H12+NewCo_IS!I19+Devel_Summary!K112</f>
        <v>#VALUE!</v>
      </c>
      <c r="J12" s="149" t="e">
        <f aca="false">I12+NewCo_IS!J19+Devel_Summary!L112</f>
        <v>#VALUE!</v>
      </c>
      <c r="K12" s="149" t="e">
        <f aca="false">J12+NewCo_IS!K19+Devel_Summary!M112</f>
        <v>#VALUE!</v>
      </c>
      <c r="L12" s="149" t="e">
        <f aca="false">K12+NewCo_IS!L19+Devel_Summary!N112</f>
        <v>#VALUE!</v>
      </c>
      <c r="M12" s="149" t="e">
        <f aca="false">L12+NewCo_IS!M19+Devel_Summary!O112</f>
        <v>#VALUE!</v>
      </c>
      <c r="N12" s="149" t="e">
        <f aca="false">M12+NewCo_IS!N19+Devel_Summary!P112</f>
        <v>#VALUE!</v>
      </c>
      <c r="O12" s="149" t="e">
        <f aca="false">N12+NewCo_IS!O19+Devel_Summary!Q112</f>
        <v>#VALUE!</v>
      </c>
      <c r="P12" s="149" t="e">
        <f aca="false">O12+NewCo_IS!P19+Devel_Summary!R112</f>
        <v>#VALUE!</v>
      </c>
      <c r="Q12" s="149" t="e">
        <f aca="false">P12+NewCo_IS!Q19+Devel_Summary!S112</f>
        <v>#VALUE!</v>
      </c>
      <c r="R12" s="149" t="e">
        <f aca="false">Q12+NewCo_IS!R19+Devel_Summary!T112</f>
        <v>#VALUE!</v>
      </c>
      <c r="S12" s="149" t="e">
        <f aca="false">R12+NewCo_IS!S19+Devel_Summary!U112</f>
        <v>#VALUE!</v>
      </c>
      <c r="T12" s="149" t="e">
        <f aca="false">S12+NewCo_IS!T19+Devel_Summary!V112</f>
        <v>#VALUE!</v>
      </c>
      <c r="U12" s="149" t="e">
        <f aca="false">T12+NewCo_IS!U19+Devel_Summary!W112</f>
        <v>#VALUE!</v>
      </c>
      <c r="V12" s="145"/>
      <c r="W12" s="127"/>
      <c r="X12" s="127"/>
      <c r="Y12" s="127"/>
      <c r="Z12" s="127"/>
      <c r="AA12" s="127"/>
      <c r="AB12" s="127"/>
      <c r="AC12" s="127"/>
      <c r="AD12" s="127"/>
      <c r="AE12" s="127"/>
      <c r="AF12" s="127"/>
      <c r="AG12" s="127"/>
      <c r="AH12" s="127"/>
      <c r="AI12" s="127"/>
      <c r="AJ12" s="127"/>
      <c r="AK12" s="127"/>
      <c r="AL12" s="127"/>
      <c r="AM12" s="127"/>
      <c r="AN12" s="127"/>
      <c r="AO12" s="127"/>
      <c r="AP12" s="127"/>
      <c r="AQ12" s="127"/>
      <c r="AR12" s="127"/>
      <c r="AS12" s="127"/>
      <c r="AT12" s="127"/>
      <c r="AU12" s="127"/>
      <c r="AV12" s="127"/>
      <c r="AW12" s="127"/>
      <c r="AX12" s="127"/>
      <c r="AY12" s="127"/>
      <c r="AZ12" s="127"/>
      <c r="BA12" s="127"/>
      <c r="BB12" s="127"/>
      <c r="BC12" s="127"/>
      <c r="BD12" s="127"/>
      <c r="BE12" s="127"/>
      <c r="BF12" s="127"/>
      <c r="BG12" s="127"/>
      <c r="BH12" s="127"/>
      <c r="BI12" s="127"/>
      <c r="BJ12" s="127"/>
      <c r="BK12" s="127"/>
      <c r="BL12" s="127"/>
      <c r="BM12" s="127"/>
      <c r="BN12" s="127"/>
      <c r="BO12" s="127"/>
      <c r="BP12" s="127"/>
      <c r="BQ12" s="127"/>
      <c r="BR12" s="127"/>
      <c r="BS12" s="127"/>
      <c r="BT12" s="127"/>
      <c r="BU12" s="127"/>
      <c r="BV12" s="127"/>
      <c r="BW12" s="127"/>
      <c r="BX12" s="127"/>
      <c r="BY12" s="127"/>
      <c r="BZ12" s="127"/>
      <c r="CA12" s="127"/>
      <c r="CB12" s="127"/>
      <c r="CC12" s="127"/>
      <c r="CD12" s="127"/>
      <c r="CE12" s="127"/>
      <c r="CF12" s="127"/>
      <c r="CG12" s="127"/>
      <c r="CH12" s="127"/>
      <c r="CI12" s="127"/>
      <c r="CJ12" s="127"/>
      <c r="CK12" s="127"/>
      <c r="CL12" s="127"/>
      <c r="CM12" s="127"/>
      <c r="CN12" s="127"/>
      <c r="CO12" s="127"/>
      <c r="CP12" s="127"/>
      <c r="CQ12" s="127"/>
      <c r="CR12" s="127"/>
      <c r="CS12" s="127"/>
      <c r="CT12" s="127"/>
      <c r="CU12" s="127"/>
      <c r="CV12" s="127"/>
      <c r="CW12" s="127"/>
      <c r="CX12" s="127"/>
      <c r="CY12" s="127"/>
      <c r="CZ12" s="127"/>
      <c r="DA12" s="127"/>
      <c r="DB12" s="127"/>
      <c r="DC12" s="127"/>
      <c r="DD12" s="127"/>
      <c r="DE12" s="127"/>
      <c r="DF12" s="127"/>
      <c r="DG12" s="127"/>
      <c r="DH12" s="127"/>
      <c r="DI12" s="127"/>
      <c r="DJ12" s="127"/>
      <c r="DK12" s="127"/>
      <c r="DL12" s="127"/>
      <c r="DM12" s="127"/>
      <c r="DN12" s="127"/>
      <c r="DO12" s="127"/>
      <c r="DP12" s="127"/>
      <c r="DQ12" s="127"/>
      <c r="DR12" s="127"/>
      <c r="DS12" s="127"/>
      <c r="DT12" s="127"/>
      <c r="DU12" s="127"/>
      <c r="DV12" s="127"/>
      <c r="DW12" s="127"/>
      <c r="DX12" s="127"/>
      <c r="DY12" s="127"/>
      <c r="DZ12" s="127"/>
      <c r="EA12" s="127"/>
      <c r="EB12" s="127"/>
      <c r="EC12" s="127"/>
      <c r="ED12" s="127"/>
      <c r="EE12" s="127"/>
      <c r="EF12" s="127"/>
      <c r="EG12" s="127"/>
      <c r="EH12" s="127"/>
      <c r="EI12" s="127"/>
      <c r="EJ12" s="127"/>
      <c r="EK12" s="127"/>
      <c r="EL12" s="127"/>
      <c r="EM12" s="127"/>
      <c r="EN12" s="127"/>
      <c r="EO12" s="127"/>
      <c r="EP12" s="127"/>
      <c r="EQ12" s="127"/>
      <c r="ER12" s="127"/>
      <c r="ES12" s="127"/>
      <c r="ET12" s="127"/>
      <c r="EU12" s="127"/>
      <c r="EV12" s="127"/>
      <c r="EW12" s="127"/>
      <c r="EX12" s="127"/>
      <c r="EY12" s="127"/>
      <c r="EZ12" s="127"/>
      <c r="FA12" s="127"/>
      <c r="FB12" s="127"/>
      <c r="FC12" s="127"/>
      <c r="FD12" s="127"/>
      <c r="FE12" s="127"/>
      <c r="FF12" s="127"/>
      <c r="FG12" s="127"/>
      <c r="FH12" s="127"/>
      <c r="FI12" s="127"/>
      <c r="FJ12" s="127"/>
      <c r="FK12" s="127"/>
      <c r="FL12" s="127"/>
      <c r="FM12" s="127"/>
      <c r="FN12" s="127"/>
      <c r="FO12" s="127"/>
      <c r="FP12" s="127"/>
      <c r="FQ12" s="127"/>
      <c r="FR12" s="127"/>
      <c r="FS12" s="127"/>
      <c r="FT12" s="127"/>
      <c r="FU12" s="127"/>
      <c r="FV12" s="127"/>
      <c r="FW12" s="127"/>
      <c r="FX12" s="127"/>
      <c r="FY12" s="127"/>
      <c r="FZ12" s="127"/>
      <c r="GA12" s="127"/>
      <c r="GB12" s="127"/>
      <c r="GC12" s="127"/>
      <c r="GD12" s="127"/>
      <c r="GE12" s="127"/>
      <c r="GF12" s="127"/>
      <c r="GG12" s="127"/>
      <c r="GH12" s="127"/>
      <c r="GI12" s="127"/>
      <c r="GJ12" s="127"/>
      <c r="GK12" s="127"/>
      <c r="GL12" s="127"/>
      <c r="GM12" s="127"/>
      <c r="GN12" s="127"/>
      <c r="GO12" s="127"/>
      <c r="GP12" s="127"/>
      <c r="GQ12" s="127"/>
      <c r="GR12" s="127"/>
      <c r="GS12" s="127"/>
      <c r="GT12" s="127"/>
      <c r="GU12" s="127"/>
      <c r="GV12" s="127"/>
      <c r="GW12" s="127"/>
      <c r="GX12" s="127"/>
      <c r="GY12" s="127"/>
      <c r="GZ12" s="127"/>
      <c r="HA12" s="127"/>
      <c r="HB12" s="127"/>
      <c r="HC12" s="127"/>
      <c r="HD12" s="127"/>
      <c r="HE12" s="127"/>
      <c r="HF12" s="127"/>
      <c r="HG12" s="127"/>
      <c r="HH12" s="127"/>
      <c r="HI12" s="127"/>
      <c r="HJ12" s="127"/>
      <c r="HK12" s="127"/>
      <c r="HL12" s="127"/>
      <c r="HM12" s="127"/>
      <c r="HN12" s="127"/>
      <c r="HO12" s="127"/>
      <c r="HP12" s="127"/>
      <c r="HQ12" s="127"/>
      <c r="HR12" s="127"/>
      <c r="HS12" s="127"/>
      <c r="HT12" s="127"/>
      <c r="HU12" s="127"/>
      <c r="HV12" s="127"/>
      <c r="HW12" s="127"/>
      <c r="HX12" s="127"/>
      <c r="HY12" s="127"/>
      <c r="HZ12" s="127"/>
      <c r="IA12" s="127"/>
      <c r="IB12" s="127"/>
      <c r="IC12" s="127"/>
      <c r="ID12" s="127"/>
      <c r="IE12" s="127"/>
      <c r="IF12" s="127"/>
      <c r="IG12" s="127"/>
      <c r="IH12" s="127"/>
      <c r="II12" s="127"/>
      <c r="IJ12" s="127"/>
      <c r="IK12" s="127"/>
      <c r="IL12" s="127"/>
      <c r="IM12" s="127"/>
      <c r="IN12" s="127"/>
      <c r="IO12" s="127"/>
      <c r="IP12" s="127"/>
      <c r="IQ12" s="127"/>
      <c r="IR12" s="127"/>
      <c r="IS12" s="127"/>
      <c r="IT12" s="127"/>
      <c r="IU12" s="127"/>
      <c r="IV12" s="127"/>
      <c r="IW12" s="127"/>
    </row>
    <row r="13" customFormat="false" ht="12.75" hidden="false" customHeight="false" outlineLevel="0" collapsed="false">
      <c r="A13" s="148" t="s">
        <v>112</v>
      </c>
      <c r="B13" s="147" t="e">
        <f aca="false">B11-B12</f>
        <v>#VALUE!</v>
      </c>
      <c r="C13" s="147" t="e">
        <f aca="false">C11-C12</f>
        <v>#VALUE!</v>
      </c>
      <c r="D13" s="147" t="e">
        <f aca="false">D11-D12</f>
        <v>#VALUE!</v>
      </c>
      <c r="E13" s="147" t="e">
        <f aca="false">E11-E12</f>
        <v>#VALUE!</v>
      </c>
      <c r="F13" s="147" t="e">
        <f aca="false">F11-F12</f>
        <v>#VALUE!</v>
      </c>
      <c r="G13" s="147" t="e">
        <f aca="false">G11-G12</f>
        <v>#VALUE!</v>
      </c>
      <c r="H13" s="147" t="e">
        <f aca="false">H11-H12</f>
        <v>#VALUE!</v>
      </c>
      <c r="I13" s="147" t="e">
        <f aca="false">I11-I12</f>
        <v>#VALUE!</v>
      </c>
      <c r="J13" s="147" t="e">
        <f aca="false">J11-J12</f>
        <v>#VALUE!</v>
      </c>
      <c r="K13" s="147" t="e">
        <f aca="false">K11-K12</f>
        <v>#VALUE!</v>
      </c>
      <c r="L13" s="147" t="e">
        <f aca="false">L11-L12</f>
        <v>#VALUE!</v>
      </c>
      <c r="M13" s="147" t="e">
        <f aca="false">M11-M12</f>
        <v>#VALUE!</v>
      </c>
      <c r="N13" s="147" t="e">
        <f aca="false">N11-N12</f>
        <v>#VALUE!</v>
      </c>
      <c r="O13" s="147" t="e">
        <f aca="false">O11-O12</f>
        <v>#VALUE!</v>
      </c>
      <c r="P13" s="147" t="e">
        <f aca="false">P11-P12</f>
        <v>#VALUE!</v>
      </c>
      <c r="Q13" s="147" t="e">
        <f aca="false">Q11-Q12</f>
        <v>#VALUE!</v>
      </c>
      <c r="R13" s="147" t="e">
        <f aca="false">R11-R12</f>
        <v>#VALUE!</v>
      </c>
      <c r="S13" s="147" t="e">
        <f aca="false">S11-S12</f>
        <v>#VALUE!</v>
      </c>
      <c r="T13" s="147" t="e">
        <f aca="false">T11-T12</f>
        <v>#VALUE!</v>
      </c>
      <c r="U13" s="147" t="e">
        <f aca="false">U11-U12</f>
        <v>#VALUE!</v>
      </c>
      <c r="V13" s="145"/>
      <c r="W13" s="127"/>
      <c r="X13" s="127"/>
      <c r="Y13" s="127"/>
      <c r="Z13" s="127"/>
      <c r="AA13" s="127"/>
      <c r="AB13" s="127"/>
      <c r="AC13" s="127"/>
      <c r="AD13" s="127"/>
      <c r="AE13" s="127"/>
      <c r="AF13" s="127"/>
      <c r="AG13" s="127"/>
      <c r="AH13" s="127"/>
      <c r="AI13" s="127"/>
      <c r="AJ13" s="127"/>
      <c r="AK13" s="127"/>
      <c r="AL13" s="127"/>
      <c r="AM13" s="127"/>
      <c r="AN13" s="127"/>
      <c r="AO13" s="127"/>
      <c r="AP13" s="127"/>
      <c r="AQ13" s="127"/>
      <c r="AR13" s="127"/>
      <c r="AS13" s="127"/>
      <c r="AT13" s="127"/>
      <c r="AU13" s="127"/>
      <c r="AV13" s="127"/>
      <c r="AW13" s="127"/>
      <c r="AX13" s="127"/>
      <c r="AY13" s="127"/>
      <c r="AZ13" s="127"/>
      <c r="BA13" s="127"/>
      <c r="BB13" s="127"/>
      <c r="BC13" s="127"/>
      <c r="BD13" s="127"/>
      <c r="BE13" s="127"/>
      <c r="BF13" s="127"/>
      <c r="BG13" s="127"/>
      <c r="BH13" s="127"/>
      <c r="BI13" s="127"/>
      <c r="BJ13" s="127"/>
      <c r="BK13" s="127"/>
      <c r="BL13" s="127"/>
      <c r="BM13" s="127"/>
      <c r="BN13" s="127"/>
      <c r="BO13" s="127"/>
      <c r="BP13" s="127"/>
      <c r="BQ13" s="127"/>
      <c r="BR13" s="127"/>
      <c r="BS13" s="127"/>
      <c r="BT13" s="127"/>
      <c r="BU13" s="127"/>
      <c r="BV13" s="127"/>
      <c r="BW13" s="127"/>
      <c r="BX13" s="127"/>
      <c r="BY13" s="127"/>
      <c r="BZ13" s="127"/>
      <c r="CA13" s="127"/>
      <c r="CB13" s="127"/>
      <c r="CC13" s="127"/>
      <c r="CD13" s="127"/>
      <c r="CE13" s="127"/>
      <c r="CF13" s="127"/>
      <c r="CG13" s="127"/>
      <c r="CH13" s="127"/>
      <c r="CI13" s="127"/>
      <c r="CJ13" s="127"/>
      <c r="CK13" s="127"/>
      <c r="CL13" s="127"/>
      <c r="CM13" s="127"/>
      <c r="CN13" s="127"/>
      <c r="CO13" s="127"/>
      <c r="CP13" s="127"/>
      <c r="CQ13" s="127"/>
      <c r="CR13" s="127"/>
      <c r="CS13" s="127"/>
      <c r="CT13" s="127"/>
      <c r="CU13" s="127"/>
      <c r="CV13" s="127"/>
      <c r="CW13" s="127"/>
      <c r="CX13" s="127"/>
      <c r="CY13" s="127"/>
      <c r="CZ13" s="127"/>
      <c r="DA13" s="127"/>
      <c r="DB13" s="127"/>
      <c r="DC13" s="127"/>
      <c r="DD13" s="127"/>
      <c r="DE13" s="127"/>
      <c r="DF13" s="127"/>
      <c r="DG13" s="127"/>
      <c r="DH13" s="127"/>
      <c r="DI13" s="127"/>
      <c r="DJ13" s="127"/>
      <c r="DK13" s="127"/>
      <c r="DL13" s="127"/>
      <c r="DM13" s="127"/>
      <c r="DN13" s="127"/>
      <c r="DO13" s="127"/>
      <c r="DP13" s="127"/>
      <c r="DQ13" s="127"/>
      <c r="DR13" s="127"/>
      <c r="DS13" s="127"/>
      <c r="DT13" s="127"/>
      <c r="DU13" s="127"/>
      <c r="DV13" s="127"/>
      <c r="DW13" s="127"/>
      <c r="DX13" s="127"/>
      <c r="DY13" s="127"/>
      <c r="DZ13" s="127"/>
      <c r="EA13" s="127"/>
      <c r="EB13" s="127"/>
      <c r="EC13" s="127"/>
      <c r="ED13" s="127"/>
      <c r="EE13" s="127"/>
      <c r="EF13" s="127"/>
      <c r="EG13" s="127"/>
      <c r="EH13" s="127"/>
      <c r="EI13" s="127"/>
      <c r="EJ13" s="127"/>
      <c r="EK13" s="127"/>
      <c r="EL13" s="127"/>
      <c r="EM13" s="127"/>
      <c r="EN13" s="127"/>
      <c r="EO13" s="127"/>
      <c r="EP13" s="127"/>
      <c r="EQ13" s="127"/>
      <c r="ER13" s="127"/>
      <c r="ES13" s="127"/>
      <c r="ET13" s="127"/>
      <c r="EU13" s="127"/>
      <c r="EV13" s="127"/>
      <c r="EW13" s="127"/>
      <c r="EX13" s="127"/>
      <c r="EY13" s="127"/>
      <c r="EZ13" s="127"/>
      <c r="FA13" s="127"/>
      <c r="FB13" s="127"/>
      <c r="FC13" s="127"/>
      <c r="FD13" s="127"/>
      <c r="FE13" s="127"/>
      <c r="FF13" s="127"/>
      <c r="FG13" s="127"/>
      <c r="FH13" s="127"/>
      <c r="FI13" s="127"/>
      <c r="FJ13" s="127"/>
      <c r="FK13" s="127"/>
      <c r="FL13" s="127"/>
      <c r="FM13" s="127"/>
      <c r="FN13" s="127"/>
      <c r="FO13" s="127"/>
      <c r="FP13" s="127"/>
      <c r="FQ13" s="127"/>
      <c r="FR13" s="127"/>
      <c r="FS13" s="127"/>
      <c r="FT13" s="127"/>
      <c r="FU13" s="127"/>
      <c r="FV13" s="127"/>
      <c r="FW13" s="127"/>
      <c r="FX13" s="127"/>
      <c r="FY13" s="127"/>
      <c r="FZ13" s="127"/>
      <c r="GA13" s="127"/>
      <c r="GB13" s="127"/>
      <c r="GC13" s="127"/>
      <c r="GD13" s="127"/>
      <c r="GE13" s="127"/>
      <c r="GF13" s="127"/>
      <c r="GG13" s="127"/>
      <c r="GH13" s="127"/>
      <c r="GI13" s="127"/>
      <c r="GJ13" s="127"/>
      <c r="GK13" s="127"/>
      <c r="GL13" s="127"/>
      <c r="GM13" s="127"/>
      <c r="GN13" s="127"/>
      <c r="GO13" s="127"/>
      <c r="GP13" s="127"/>
      <c r="GQ13" s="127"/>
      <c r="GR13" s="127"/>
      <c r="GS13" s="127"/>
      <c r="GT13" s="127"/>
      <c r="GU13" s="127"/>
      <c r="GV13" s="127"/>
      <c r="GW13" s="127"/>
      <c r="GX13" s="127"/>
      <c r="GY13" s="127"/>
      <c r="GZ13" s="127"/>
      <c r="HA13" s="127"/>
      <c r="HB13" s="127"/>
      <c r="HC13" s="127"/>
      <c r="HD13" s="127"/>
      <c r="HE13" s="127"/>
      <c r="HF13" s="127"/>
      <c r="HG13" s="127"/>
      <c r="HH13" s="127"/>
      <c r="HI13" s="127"/>
      <c r="HJ13" s="127"/>
      <c r="HK13" s="127"/>
      <c r="HL13" s="127"/>
      <c r="HM13" s="127"/>
      <c r="HN13" s="127"/>
      <c r="HO13" s="127"/>
      <c r="HP13" s="127"/>
      <c r="HQ13" s="127"/>
      <c r="HR13" s="127"/>
      <c r="HS13" s="127"/>
      <c r="HT13" s="127"/>
      <c r="HU13" s="127"/>
      <c r="HV13" s="127"/>
      <c r="HW13" s="127"/>
      <c r="HX13" s="127"/>
      <c r="HY13" s="127"/>
      <c r="HZ13" s="127"/>
      <c r="IA13" s="127"/>
      <c r="IB13" s="127"/>
      <c r="IC13" s="127"/>
      <c r="ID13" s="127"/>
      <c r="IE13" s="127"/>
      <c r="IF13" s="127"/>
      <c r="IG13" s="127"/>
      <c r="IH13" s="127"/>
      <c r="II13" s="127"/>
      <c r="IJ13" s="127"/>
      <c r="IK13" s="127"/>
      <c r="IL13" s="127"/>
      <c r="IM13" s="127"/>
      <c r="IN13" s="127"/>
      <c r="IO13" s="127"/>
      <c r="IP13" s="127"/>
      <c r="IQ13" s="127"/>
      <c r="IR13" s="127"/>
      <c r="IS13" s="127"/>
      <c r="IT13" s="127"/>
      <c r="IU13" s="127"/>
      <c r="IV13" s="127"/>
      <c r="IW13" s="127"/>
    </row>
    <row r="14" customFormat="false" ht="12.75" hidden="false" customHeight="false" outlineLevel="0" collapsed="false">
      <c r="A14" s="127"/>
      <c r="B14" s="147"/>
      <c r="C14" s="147"/>
      <c r="D14" s="147"/>
      <c r="E14" s="147"/>
      <c r="F14" s="147"/>
      <c r="G14" s="147"/>
      <c r="H14" s="147"/>
      <c r="I14" s="147"/>
      <c r="J14" s="147"/>
      <c r="K14" s="147"/>
      <c r="L14" s="147"/>
      <c r="M14" s="147"/>
      <c r="N14" s="147"/>
      <c r="O14" s="147"/>
      <c r="P14" s="147"/>
      <c r="Q14" s="147"/>
      <c r="R14" s="147"/>
      <c r="S14" s="147"/>
      <c r="T14" s="147"/>
      <c r="U14" s="147"/>
      <c r="V14" s="145"/>
      <c r="W14" s="127"/>
      <c r="X14" s="127"/>
      <c r="Y14" s="127"/>
      <c r="Z14" s="127"/>
      <c r="AA14" s="127"/>
      <c r="AB14" s="127"/>
      <c r="AC14" s="127"/>
      <c r="AD14" s="127"/>
      <c r="AE14" s="127"/>
      <c r="AF14" s="127"/>
      <c r="AG14" s="127"/>
      <c r="AH14" s="127"/>
      <c r="AI14" s="127"/>
      <c r="AJ14" s="127"/>
      <c r="AK14" s="127"/>
      <c r="AL14" s="127"/>
      <c r="AM14" s="127"/>
      <c r="AN14" s="127"/>
      <c r="AO14" s="127"/>
      <c r="AP14" s="127"/>
      <c r="AQ14" s="127"/>
      <c r="AR14" s="127"/>
      <c r="AS14" s="127"/>
      <c r="AT14" s="127"/>
      <c r="AU14" s="127"/>
      <c r="AV14" s="127"/>
      <c r="AW14" s="127"/>
      <c r="AX14" s="127"/>
      <c r="AY14" s="127"/>
      <c r="AZ14" s="127"/>
      <c r="BA14" s="127"/>
      <c r="BB14" s="127"/>
      <c r="BC14" s="127"/>
      <c r="BD14" s="127"/>
      <c r="BE14" s="127"/>
      <c r="BF14" s="127"/>
      <c r="BG14" s="127"/>
      <c r="BH14" s="127"/>
      <c r="BI14" s="127"/>
      <c r="BJ14" s="127"/>
      <c r="BK14" s="127"/>
      <c r="BL14" s="127"/>
      <c r="BM14" s="127"/>
      <c r="BN14" s="127"/>
      <c r="BO14" s="127"/>
      <c r="BP14" s="127"/>
      <c r="BQ14" s="127"/>
      <c r="BR14" s="127"/>
      <c r="BS14" s="127"/>
      <c r="BT14" s="127"/>
      <c r="BU14" s="127"/>
      <c r="BV14" s="127"/>
      <c r="BW14" s="127"/>
      <c r="BX14" s="127"/>
      <c r="BY14" s="127"/>
      <c r="BZ14" s="127"/>
      <c r="CA14" s="127"/>
      <c r="CB14" s="127"/>
      <c r="CC14" s="127"/>
      <c r="CD14" s="127"/>
      <c r="CE14" s="127"/>
      <c r="CF14" s="127"/>
      <c r="CG14" s="127"/>
      <c r="CH14" s="127"/>
      <c r="CI14" s="127"/>
      <c r="CJ14" s="127"/>
      <c r="CK14" s="127"/>
      <c r="CL14" s="127"/>
      <c r="CM14" s="127"/>
      <c r="CN14" s="127"/>
      <c r="CO14" s="127"/>
      <c r="CP14" s="127"/>
      <c r="CQ14" s="127"/>
      <c r="CR14" s="127"/>
      <c r="CS14" s="127"/>
      <c r="CT14" s="127"/>
      <c r="CU14" s="127"/>
      <c r="CV14" s="127"/>
      <c r="CW14" s="127"/>
      <c r="CX14" s="127"/>
      <c r="CY14" s="127"/>
      <c r="CZ14" s="127"/>
      <c r="DA14" s="127"/>
      <c r="DB14" s="127"/>
      <c r="DC14" s="127"/>
      <c r="DD14" s="127"/>
      <c r="DE14" s="127"/>
      <c r="DF14" s="127"/>
      <c r="DG14" s="127"/>
      <c r="DH14" s="127"/>
      <c r="DI14" s="127"/>
      <c r="DJ14" s="127"/>
      <c r="DK14" s="127"/>
      <c r="DL14" s="127"/>
      <c r="DM14" s="127"/>
      <c r="DN14" s="127"/>
      <c r="DO14" s="127"/>
      <c r="DP14" s="127"/>
      <c r="DQ14" s="127"/>
      <c r="DR14" s="127"/>
      <c r="DS14" s="127"/>
      <c r="DT14" s="127"/>
      <c r="DU14" s="127"/>
      <c r="DV14" s="127"/>
      <c r="DW14" s="127"/>
      <c r="DX14" s="127"/>
      <c r="DY14" s="127"/>
      <c r="DZ14" s="127"/>
      <c r="EA14" s="127"/>
      <c r="EB14" s="127"/>
      <c r="EC14" s="127"/>
      <c r="ED14" s="127"/>
      <c r="EE14" s="127"/>
      <c r="EF14" s="127"/>
      <c r="EG14" s="127"/>
      <c r="EH14" s="127"/>
      <c r="EI14" s="127"/>
      <c r="EJ14" s="127"/>
      <c r="EK14" s="127"/>
      <c r="EL14" s="127"/>
      <c r="EM14" s="127"/>
      <c r="EN14" s="127"/>
      <c r="EO14" s="127"/>
      <c r="EP14" s="127"/>
      <c r="EQ14" s="127"/>
      <c r="ER14" s="127"/>
      <c r="ES14" s="127"/>
      <c r="ET14" s="127"/>
      <c r="EU14" s="127"/>
      <c r="EV14" s="127"/>
      <c r="EW14" s="127"/>
      <c r="EX14" s="127"/>
      <c r="EY14" s="127"/>
      <c r="EZ14" s="127"/>
      <c r="FA14" s="127"/>
      <c r="FB14" s="127"/>
      <c r="FC14" s="127"/>
      <c r="FD14" s="127"/>
      <c r="FE14" s="127"/>
      <c r="FF14" s="127"/>
      <c r="FG14" s="127"/>
      <c r="FH14" s="127"/>
      <c r="FI14" s="127"/>
      <c r="FJ14" s="127"/>
      <c r="FK14" s="127"/>
      <c r="FL14" s="127"/>
      <c r="FM14" s="127"/>
      <c r="FN14" s="127"/>
      <c r="FO14" s="127"/>
      <c r="FP14" s="127"/>
      <c r="FQ14" s="127"/>
      <c r="FR14" s="127"/>
      <c r="FS14" s="127"/>
      <c r="FT14" s="127"/>
      <c r="FU14" s="127"/>
      <c r="FV14" s="127"/>
      <c r="FW14" s="127"/>
      <c r="FX14" s="127"/>
      <c r="FY14" s="127"/>
      <c r="FZ14" s="127"/>
      <c r="GA14" s="127"/>
      <c r="GB14" s="127"/>
      <c r="GC14" s="127"/>
      <c r="GD14" s="127"/>
      <c r="GE14" s="127"/>
      <c r="GF14" s="127"/>
      <c r="GG14" s="127"/>
      <c r="GH14" s="127"/>
      <c r="GI14" s="127"/>
      <c r="GJ14" s="127"/>
      <c r="GK14" s="127"/>
      <c r="GL14" s="127"/>
      <c r="GM14" s="127"/>
      <c r="GN14" s="127"/>
      <c r="GO14" s="127"/>
      <c r="GP14" s="127"/>
      <c r="GQ14" s="127"/>
      <c r="GR14" s="127"/>
      <c r="GS14" s="127"/>
      <c r="GT14" s="127"/>
      <c r="GU14" s="127"/>
      <c r="GV14" s="127"/>
      <c r="GW14" s="127"/>
      <c r="GX14" s="127"/>
      <c r="GY14" s="127"/>
      <c r="GZ14" s="127"/>
      <c r="HA14" s="127"/>
      <c r="HB14" s="127"/>
      <c r="HC14" s="127"/>
      <c r="HD14" s="127"/>
      <c r="HE14" s="127"/>
      <c r="HF14" s="127"/>
      <c r="HG14" s="127"/>
      <c r="HH14" s="127"/>
      <c r="HI14" s="127"/>
      <c r="HJ14" s="127"/>
      <c r="HK14" s="127"/>
      <c r="HL14" s="127"/>
      <c r="HM14" s="127"/>
      <c r="HN14" s="127"/>
      <c r="HO14" s="127"/>
      <c r="HP14" s="127"/>
      <c r="HQ14" s="127"/>
      <c r="HR14" s="127"/>
      <c r="HS14" s="127"/>
      <c r="HT14" s="127"/>
      <c r="HU14" s="127"/>
      <c r="HV14" s="127"/>
      <c r="HW14" s="127"/>
      <c r="HX14" s="127"/>
      <c r="HY14" s="127"/>
      <c r="HZ14" s="127"/>
      <c r="IA14" s="127"/>
      <c r="IB14" s="127"/>
      <c r="IC14" s="127"/>
      <c r="ID14" s="127"/>
      <c r="IE14" s="127"/>
      <c r="IF14" s="127"/>
      <c r="IG14" s="127"/>
      <c r="IH14" s="127"/>
      <c r="II14" s="127"/>
      <c r="IJ14" s="127"/>
      <c r="IK14" s="127"/>
      <c r="IL14" s="127"/>
      <c r="IM14" s="127"/>
      <c r="IN14" s="127"/>
      <c r="IO14" s="127"/>
      <c r="IP14" s="127"/>
      <c r="IQ14" s="127"/>
      <c r="IR14" s="127"/>
      <c r="IS14" s="127"/>
      <c r="IT14" s="127"/>
      <c r="IU14" s="127"/>
      <c r="IV14" s="127"/>
      <c r="IW14" s="127"/>
    </row>
    <row r="15" customFormat="false" ht="12.75" hidden="false" customHeight="false" outlineLevel="0" collapsed="false">
      <c r="A15" s="150" t="s">
        <v>113</v>
      </c>
      <c r="B15" s="151" t="e">
        <f aca="false">SUM(B8:B9)+B13</f>
        <v>#VALUE!</v>
      </c>
      <c r="C15" s="151" t="e">
        <f aca="false">SUM(C8:C9)+C13</f>
        <v>#VALUE!</v>
      </c>
      <c r="D15" s="151" t="e">
        <f aca="false">SUM(D8:D9)+D13</f>
        <v>#VALUE!</v>
      </c>
      <c r="E15" s="151" t="e">
        <f aca="false">SUM(E8:E9)+E13</f>
        <v>#VALUE!</v>
      </c>
      <c r="F15" s="151" t="e">
        <f aca="false">SUM(F8:F9)+F13</f>
        <v>#VALUE!</v>
      </c>
      <c r="G15" s="151" t="e">
        <f aca="false">SUM(G8:G9)+G13</f>
        <v>#VALUE!</v>
      </c>
      <c r="H15" s="151" t="e">
        <f aca="false">SUM(H8:H9)+H13</f>
        <v>#VALUE!</v>
      </c>
      <c r="I15" s="151" t="e">
        <f aca="false">SUM(I8:I9)+I13</f>
        <v>#VALUE!</v>
      </c>
      <c r="J15" s="151" t="e">
        <f aca="false">SUM(J8:J9)+J13</f>
        <v>#VALUE!</v>
      </c>
      <c r="K15" s="151" t="e">
        <f aca="false">SUM(K8:K9)+K13</f>
        <v>#VALUE!</v>
      </c>
      <c r="L15" s="151" t="e">
        <f aca="false">SUM(L8:L9)+L13</f>
        <v>#VALUE!</v>
      </c>
      <c r="M15" s="151" t="e">
        <f aca="false">SUM(M8:M9)+M13</f>
        <v>#VALUE!</v>
      </c>
      <c r="N15" s="151" t="e">
        <f aca="false">SUM(N8:N9)+N13</f>
        <v>#VALUE!</v>
      </c>
      <c r="O15" s="151" t="e">
        <f aca="false">SUM(O8:O9)+O13</f>
        <v>#VALUE!</v>
      </c>
      <c r="P15" s="151" t="e">
        <f aca="false">SUM(P8:P9)+P13</f>
        <v>#VALUE!</v>
      </c>
      <c r="Q15" s="151" t="e">
        <f aca="false">SUM(Q8:Q9)+Q13</f>
        <v>#VALUE!</v>
      </c>
      <c r="R15" s="151" t="e">
        <f aca="false">SUM(R8:R9)+R13</f>
        <v>#VALUE!</v>
      </c>
      <c r="S15" s="151" t="e">
        <f aca="false">SUM(S8:S9)+S13</f>
        <v>#VALUE!</v>
      </c>
      <c r="T15" s="151" t="e">
        <f aca="false">SUM(T8:T9)+T13</f>
        <v>#VALUE!</v>
      </c>
      <c r="U15" s="151" t="e">
        <f aca="false">SUM(U8:U9)+U13</f>
        <v>#VALUE!</v>
      </c>
      <c r="V15" s="145"/>
      <c r="W15" s="127"/>
      <c r="X15" s="127"/>
      <c r="Y15" s="127"/>
      <c r="Z15" s="127"/>
      <c r="AA15" s="127"/>
      <c r="AB15" s="127"/>
      <c r="AC15" s="127"/>
      <c r="AD15" s="127"/>
      <c r="AE15" s="127"/>
      <c r="AF15" s="127"/>
      <c r="AG15" s="127"/>
      <c r="AH15" s="127"/>
      <c r="AI15" s="127"/>
      <c r="AJ15" s="127"/>
      <c r="AK15" s="127"/>
      <c r="AL15" s="127"/>
      <c r="AM15" s="127"/>
      <c r="AN15" s="127"/>
      <c r="AO15" s="127"/>
      <c r="AP15" s="127"/>
      <c r="AQ15" s="127"/>
      <c r="AR15" s="127"/>
      <c r="AS15" s="127"/>
      <c r="AT15" s="127"/>
      <c r="AU15" s="127"/>
      <c r="AV15" s="127"/>
      <c r="AW15" s="127"/>
      <c r="AX15" s="127"/>
      <c r="AY15" s="127"/>
      <c r="AZ15" s="127"/>
      <c r="BA15" s="127"/>
      <c r="BB15" s="127"/>
      <c r="BC15" s="127"/>
      <c r="BD15" s="127"/>
      <c r="BE15" s="127"/>
      <c r="BF15" s="127"/>
      <c r="BG15" s="127"/>
      <c r="BH15" s="127"/>
      <c r="BI15" s="127"/>
      <c r="BJ15" s="127"/>
      <c r="BK15" s="127"/>
      <c r="BL15" s="127"/>
      <c r="BM15" s="127"/>
      <c r="BN15" s="127"/>
      <c r="BO15" s="127"/>
      <c r="BP15" s="127"/>
      <c r="BQ15" s="127"/>
      <c r="BR15" s="127"/>
      <c r="BS15" s="127"/>
      <c r="BT15" s="127"/>
      <c r="BU15" s="127"/>
      <c r="BV15" s="127"/>
      <c r="BW15" s="127"/>
      <c r="BX15" s="127"/>
      <c r="BY15" s="127"/>
      <c r="BZ15" s="127"/>
      <c r="CA15" s="127"/>
      <c r="CB15" s="127"/>
      <c r="CC15" s="127"/>
      <c r="CD15" s="127"/>
      <c r="CE15" s="127"/>
      <c r="CF15" s="127"/>
      <c r="CG15" s="127"/>
      <c r="CH15" s="127"/>
      <c r="CI15" s="127"/>
      <c r="CJ15" s="127"/>
      <c r="CK15" s="127"/>
      <c r="CL15" s="127"/>
      <c r="CM15" s="127"/>
      <c r="CN15" s="127"/>
      <c r="CO15" s="127"/>
      <c r="CP15" s="127"/>
      <c r="CQ15" s="127"/>
      <c r="CR15" s="127"/>
      <c r="CS15" s="127"/>
      <c r="CT15" s="127"/>
      <c r="CU15" s="127"/>
      <c r="CV15" s="127"/>
      <c r="CW15" s="127"/>
      <c r="CX15" s="127"/>
      <c r="CY15" s="127"/>
      <c r="CZ15" s="127"/>
      <c r="DA15" s="127"/>
      <c r="DB15" s="127"/>
      <c r="DC15" s="127"/>
      <c r="DD15" s="127"/>
      <c r="DE15" s="127"/>
      <c r="DF15" s="127"/>
      <c r="DG15" s="127"/>
      <c r="DH15" s="127"/>
      <c r="DI15" s="127"/>
      <c r="DJ15" s="127"/>
      <c r="DK15" s="127"/>
      <c r="DL15" s="127"/>
      <c r="DM15" s="127"/>
      <c r="DN15" s="127"/>
      <c r="DO15" s="127"/>
      <c r="DP15" s="127"/>
      <c r="DQ15" s="127"/>
      <c r="DR15" s="127"/>
      <c r="DS15" s="127"/>
      <c r="DT15" s="127"/>
      <c r="DU15" s="127"/>
      <c r="DV15" s="127"/>
      <c r="DW15" s="127"/>
      <c r="DX15" s="127"/>
      <c r="DY15" s="127"/>
      <c r="DZ15" s="127"/>
      <c r="EA15" s="127"/>
      <c r="EB15" s="127"/>
      <c r="EC15" s="127"/>
      <c r="ED15" s="127"/>
      <c r="EE15" s="127"/>
      <c r="EF15" s="127"/>
      <c r="EG15" s="127"/>
      <c r="EH15" s="127"/>
      <c r="EI15" s="127"/>
      <c r="EJ15" s="127"/>
      <c r="EK15" s="127"/>
      <c r="EL15" s="127"/>
      <c r="EM15" s="127"/>
      <c r="EN15" s="127"/>
      <c r="EO15" s="127"/>
      <c r="EP15" s="127"/>
      <c r="EQ15" s="127"/>
      <c r="ER15" s="127"/>
      <c r="ES15" s="127"/>
      <c r="ET15" s="127"/>
      <c r="EU15" s="127"/>
      <c r="EV15" s="127"/>
      <c r="EW15" s="127"/>
      <c r="EX15" s="127"/>
      <c r="EY15" s="127"/>
      <c r="EZ15" s="127"/>
      <c r="FA15" s="127"/>
      <c r="FB15" s="127"/>
      <c r="FC15" s="127"/>
      <c r="FD15" s="127"/>
      <c r="FE15" s="127"/>
      <c r="FF15" s="127"/>
      <c r="FG15" s="127"/>
      <c r="FH15" s="127"/>
      <c r="FI15" s="127"/>
      <c r="FJ15" s="127"/>
      <c r="FK15" s="127"/>
      <c r="FL15" s="127"/>
      <c r="FM15" s="127"/>
      <c r="FN15" s="127"/>
      <c r="FO15" s="127"/>
      <c r="FP15" s="127"/>
      <c r="FQ15" s="127"/>
      <c r="FR15" s="127"/>
      <c r="FS15" s="127"/>
      <c r="FT15" s="127"/>
      <c r="FU15" s="127"/>
      <c r="FV15" s="127"/>
      <c r="FW15" s="127"/>
      <c r="FX15" s="127"/>
      <c r="FY15" s="127"/>
      <c r="FZ15" s="127"/>
      <c r="GA15" s="127"/>
      <c r="GB15" s="127"/>
      <c r="GC15" s="127"/>
      <c r="GD15" s="127"/>
      <c r="GE15" s="127"/>
      <c r="GF15" s="127"/>
      <c r="GG15" s="127"/>
      <c r="GH15" s="127"/>
      <c r="GI15" s="127"/>
      <c r="GJ15" s="127"/>
      <c r="GK15" s="127"/>
      <c r="GL15" s="127"/>
      <c r="GM15" s="127"/>
      <c r="GN15" s="127"/>
      <c r="GO15" s="127"/>
      <c r="GP15" s="127"/>
      <c r="GQ15" s="127"/>
      <c r="GR15" s="127"/>
      <c r="GS15" s="127"/>
      <c r="GT15" s="127"/>
      <c r="GU15" s="127"/>
      <c r="GV15" s="127"/>
      <c r="GW15" s="127"/>
      <c r="GX15" s="127"/>
      <c r="GY15" s="127"/>
      <c r="GZ15" s="127"/>
      <c r="HA15" s="127"/>
      <c r="HB15" s="127"/>
      <c r="HC15" s="127"/>
      <c r="HD15" s="127"/>
      <c r="HE15" s="127"/>
      <c r="HF15" s="127"/>
      <c r="HG15" s="127"/>
      <c r="HH15" s="127"/>
      <c r="HI15" s="127"/>
      <c r="HJ15" s="127"/>
      <c r="HK15" s="127"/>
      <c r="HL15" s="127"/>
      <c r="HM15" s="127"/>
      <c r="HN15" s="127"/>
      <c r="HO15" s="127"/>
      <c r="HP15" s="127"/>
      <c r="HQ15" s="127"/>
      <c r="HR15" s="127"/>
      <c r="HS15" s="127"/>
      <c r="HT15" s="127"/>
      <c r="HU15" s="127"/>
      <c r="HV15" s="127"/>
      <c r="HW15" s="127"/>
      <c r="HX15" s="127"/>
      <c r="HY15" s="127"/>
      <c r="HZ15" s="127"/>
      <c r="IA15" s="127"/>
      <c r="IB15" s="127"/>
      <c r="IC15" s="127"/>
      <c r="ID15" s="127"/>
      <c r="IE15" s="127"/>
      <c r="IF15" s="127"/>
      <c r="IG15" s="127"/>
      <c r="IH15" s="127"/>
      <c r="II15" s="127"/>
      <c r="IJ15" s="127"/>
      <c r="IK15" s="127"/>
      <c r="IL15" s="127"/>
      <c r="IM15" s="127"/>
      <c r="IN15" s="127"/>
      <c r="IO15" s="127"/>
      <c r="IP15" s="127"/>
      <c r="IQ15" s="127"/>
      <c r="IR15" s="127"/>
      <c r="IS15" s="127"/>
      <c r="IT15" s="127"/>
      <c r="IU15" s="127"/>
      <c r="IV15" s="127"/>
      <c r="IW15" s="127"/>
    </row>
    <row r="16" customFormat="false" ht="12.75" hidden="false" customHeight="false" outlineLevel="0" collapsed="false">
      <c r="A16" s="127"/>
      <c r="B16" s="147"/>
      <c r="C16" s="147"/>
      <c r="D16" s="147"/>
      <c r="E16" s="147"/>
      <c r="F16" s="147"/>
      <c r="G16" s="147"/>
      <c r="H16" s="147"/>
      <c r="I16" s="147"/>
      <c r="J16" s="147"/>
      <c r="K16" s="147"/>
      <c r="L16" s="147"/>
      <c r="M16" s="147"/>
      <c r="N16" s="147"/>
      <c r="O16" s="147"/>
      <c r="P16" s="147"/>
      <c r="Q16" s="147"/>
      <c r="R16" s="147"/>
      <c r="S16" s="147"/>
      <c r="T16" s="147"/>
      <c r="U16" s="147"/>
      <c r="V16" s="145"/>
      <c r="W16" s="127"/>
      <c r="X16" s="127"/>
      <c r="Y16" s="127"/>
      <c r="Z16" s="127"/>
      <c r="AA16" s="127"/>
      <c r="AB16" s="127"/>
      <c r="AC16" s="127"/>
      <c r="AD16" s="127"/>
      <c r="AE16" s="127"/>
      <c r="AF16" s="127"/>
      <c r="AG16" s="127"/>
      <c r="AH16" s="127"/>
      <c r="AI16" s="127"/>
      <c r="AJ16" s="127"/>
      <c r="AK16" s="127"/>
      <c r="AL16" s="127"/>
      <c r="AM16" s="127"/>
      <c r="AN16" s="127"/>
      <c r="AO16" s="127"/>
      <c r="AP16" s="127"/>
      <c r="AQ16" s="127"/>
      <c r="AR16" s="127"/>
      <c r="AS16" s="127"/>
      <c r="AT16" s="127"/>
      <c r="AU16" s="127"/>
      <c r="AV16" s="127"/>
      <c r="AW16" s="127"/>
      <c r="AX16" s="127"/>
      <c r="AY16" s="127"/>
      <c r="AZ16" s="127"/>
      <c r="BA16" s="127"/>
      <c r="BB16" s="127"/>
      <c r="BC16" s="127"/>
      <c r="BD16" s="127"/>
      <c r="BE16" s="127"/>
      <c r="BF16" s="127"/>
      <c r="BG16" s="127"/>
      <c r="BH16" s="127"/>
      <c r="BI16" s="127"/>
      <c r="BJ16" s="127"/>
      <c r="BK16" s="127"/>
      <c r="BL16" s="127"/>
      <c r="BM16" s="127"/>
      <c r="BN16" s="127"/>
      <c r="BO16" s="127"/>
      <c r="BP16" s="127"/>
      <c r="BQ16" s="127"/>
      <c r="BR16" s="127"/>
      <c r="BS16" s="127"/>
      <c r="BT16" s="127"/>
      <c r="BU16" s="127"/>
      <c r="BV16" s="127"/>
      <c r="BW16" s="127"/>
      <c r="BX16" s="127"/>
      <c r="BY16" s="127"/>
      <c r="BZ16" s="127"/>
      <c r="CA16" s="127"/>
      <c r="CB16" s="127"/>
      <c r="CC16" s="127"/>
      <c r="CD16" s="127"/>
      <c r="CE16" s="127"/>
      <c r="CF16" s="127"/>
      <c r="CG16" s="127"/>
      <c r="CH16" s="127"/>
      <c r="CI16" s="127"/>
      <c r="CJ16" s="127"/>
      <c r="CK16" s="127"/>
      <c r="CL16" s="127"/>
      <c r="CM16" s="127"/>
      <c r="CN16" s="127"/>
      <c r="CO16" s="127"/>
      <c r="CP16" s="127"/>
      <c r="CQ16" s="127"/>
      <c r="CR16" s="127"/>
      <c r="CS16" s="127"/>
      <c r="CT16" s="127"/>
      <c r="CU16" s="127"/>
      <c r="CV16" s="127"/>
      <c r="CW16" s="127"/>
      <c r="CX16" s="127"/>
      <c r="CY16" s="127"/>
      <c r="CZ16" s="127"/>
      <c r="DA16" s="127"/>
      <c r="DB16" s="127"/>
      <c r="DC16" s="127"/>
      <c r="DD16" s="127"/>
      <c r="DE16" s="127"/>
      <c r="DF16" s="127"/>
      <c r="DG16" s="127"/>
      <c r="DH16" s="127"/>
      <c r="DI16" s="127"/>
      <c r="DJ16" s="127"/>
      <c r="DK16" s="127"/>
      <c r="DL16" s="127"/>
      <c r="DM16" s="127"/>
      <c r="DN16" s="127"/>
      <c r="DO16" s="127"/>
      <c r="DP16" s="127"/>
      <c r="DQ16" s="127"/>
      <c r="DR16" s="127"/>
      <c r="DS16" s="127"/>
      <c r="DT16" s="127"/>
      <c r="DU16" s="127"/>
      <c r="DV16" s="127"/>
      <c r="DW16" s="127"/>
      <c r="DX16" s="127"/>
      <c r="DY16" s="127"/>
      <c r="DZ16" s="127"/>
      <c r="EA16" s="127"/>
      <c r="EB16" s="127"/>
      <c r="EC16" s="127"/>
      <c r="ED16" s="127"/>
      <c r="EE16" s="127"/>
      <c r="EF16" s="127"/>
      <c r="EG16" s="127"/>
      <c r="EH16" s="127"/>
      <c r="EI16" s="127"/>
      <c r="EJ16" s="127"/>
      <c r="EK16" s="127"/>
      <c r="EL16" s="127"/>
      <c r="EM16" s="127"/>
      <c r="EN16" s="127"/>
      <c r="EO16" s="127"/>
      <c r="EP16" s="127"/>
      <c r="EQ16" s="127"/>
      <c r="ER16" s="127"/>
      <c r="ES16" s="127"/>
      <c r="ET16" s="127"/>
      <c r="EU16" s="127"/>
      <c r="EV16" s="127"/>
      <c r="EW16" s="127"/>
      <c r="EX16" s="127"/>
      <c r="EY16" s="127"/>
      <c r="EZ16" s="127"/>
      <c r="FA16" s="127"/>
      <c r="FB16" s="127"/>
      <c r="FC16" s="127"/>
      <c r="FD16" s="127"/>
      <c r="FE16" s="127"/>
      <c r="FF16" s="127"/>
      <c r="FG16" s="127"/>
      <c r="FH16" s="127"/>
      <c r="FI16" s="127"/>
      <c r="FJ16" s="127"/>
      <c r="FK16" s="127"/>
      <c r="FL16" s="127"/>
      <c r="FM16" s="127"/>
      <c r="FN16" s="127"/>
      <c r="FO16" s="127"/>
      <c r="FP16" s="127"/>
      <c r="FQ16" s="127"/>
      <c r="FR16" s="127"/>
      <c r="FS16" s="127"/>
      <c r="FT16" s="127"/>
      <c r="FU16" s="127"/>
      <c r="FV16" s="127"/>
      <c r="FW16" s="127"/>
      <c r="FX16" s="127"/>
      <c r="FY16" s="127"/>
      <c r="FZ16" s="127"/>
      <c r="GA16" s="127"/>
      <c r="GB16" s="127"/>
      <c r="GC16" s="127"/>
      <c r="GD16" s="127"/>
      <c r="GE16" s="127"/>
      <c r="GF16" s="127"/>
      <c r="GG16" s="127"/>
      <c r="GH16" s="127"/>
      <c r="GI16" s="127"/>
      <c r="GJ16" s="127"/>
      <c r="GK16" s="127"/>
      <c r="GL16" s="127"/>
      <c r="GM16" s="127"/>
      <c r="GN16" s="127"/>
      <c r="GO16" s="127"/>
      <c r="GP16" s="127"/>
      <c r="GQ16" s="127"/>
      <c r="GR16" s="127"/>
      <c r="GS16" s="127"/>
      <c r="GT16" s="127"/>
      <c r="GU16" s="127"/>
      <c r="GV16" s="127"/>
      <c r="GW16" s="127"/>
      <c r="GX16" s="127"/>
      <c r="GY16" s="127"/>
      <c r="GZ16" s="127"/>
      <c r="HA16" s="127"/>
      <c r="HB16" s="127"/>
      <c r="HC16" s="127"/>
      <c r="HD16" s="127"/>
      <c r="HE16" s="127"/>
      <c r="HF16" s="127"/>
      <c r="HG16" s="127"/>
      <c r="HH16" s="127"/>
      <c r="HI16" s="127"/>
      <c r="HJ16" s="127"/>
      <c r="HK16" s="127"/>
      <c r="HL16" s="127"/>
      <c r="HM16" s="127"/>
      <c r="HN16" s="127"/>
      <c r="HO16" s="127"/>
      <c r="HP16" s="127"/>
      <c r="HQ16" s="127"/>
      <c r="HR16" s="127"/>
      <c r="HS16" s="127"/>
      <c r="HT16" s="127"/>
      <c r="HU16" s="127"/>
      <c r="HV16" s="127"/>
      <c r="HW16" s="127"/>
      <c r="HX16" s="127"/>
      <c r="HY16" s="127"/>
      <c r="HZ16" s="127"/>
      <c r="IA16" s="127"/>
      <c r="IB16" s="127"/>
      <c r="IC16" s="127"/>
      <c r="ID16" s="127"/>
      <c r="IE16" s="127"/>
      <c r="IF16" s="127"/>
      <c r="IG16" s="127"/>
      <c r="IH16" s="127"/>
      <c r="II16" s="127"/>
      <c r="IJ16" s="127"/>
      <c r="IK16" s="127"/>
      <c r="IL16" s="127"/>
      <c r="IM16" s="127"/>
      <c r="IN16" s="127"/>
      <c r="IO16" s="127"/>
      <c r="IP16" s="127"/>
      <c r="IQ16" s="127"/>
      <c r="IR16" s="127"/>
      <c r="IS16" s="127"/>
      <c r="IT16" s="127"/>
      <c r="IU16" s="127"/>
      <c r="IV16" s="127"/>
      <c r="IW16" s="127"/>
    </row>
    <row r="17" customFormat="false" ht="12.75" hidden="false" customHeight="false" outlineLevel="0" collapsed="false">
      <c r="A17" s="152" t="s">
        <v>114</v>
      </c>
      <c r="B17" s="147"/>
      <c r="C17" s="147"/>
      <c r="D17" s="147"/>
      <c r="E17" s="147"/>
      <c r="F17" s="147"/>
      <c r="G17" s="147"/>
      <c r="H17" s="147"/>
      <c r="I17" s="147"/>
      <c r="J17" s="147"/>
      <c r="K17" s="147"/>
      <c r="L17" s="147"/>
      <c r="M17" s="147"/>
      <c r="N17" s="147"/>
      <c r="O17" s="147"/>
      <c r="P17" s="147"/>
      <c r="Q17" s="147"/>
      <c r="R17" s="147"/>
      <c r="S17" s="147"/>
      <c r="T17" s="147"/>
      <c r="U17" s="147"/>
      <c r="V17" s="145"/>
      <c r="W17" s="127"/>
      <c r="X17" s="127"/>
      <c r="Y17" s="127"/>
      <c r="Z17" s="127"/>
      <c r="AA17" s="127"/>
      <c r="AB17" s="127"/>
      <c r="AC17" s="127"/>
      <c r="AD17" s="127"/>
      <c r="AE17" s="127"/>
      <c r="AF17" s="127"/>
      <c r="AG17" s="127"/>
      <c r="AH17" s="127"/>
      <c r="AI17" s="127"/>
      <c r="AJ17" s="127"/>
      <c r="AK17" s="127"/>
      <c r="AL17" s="127"/>
      <c r="AM17" s="127"/>
      <c r="AN17" s="127"/>
      <c r="AO17" s="127"/>
      <c r="AP17" s="127"/>
      <c r="AQ17" s="127"/>
      <c r="AR17" s="127"/>
      <c r="AS17" s="127"/>
      <c r="AT17" s="127"/>
      <c r="AU17" s="127"/>
      <c r="AV17" s="127"/>
      <c r="AW17" s="127"/>
      <c r="AX17" s="127"/>
      <c r="AY17" s="127"/>
      <c r="AZ17" s="127"/>
      <c r="BA17" s="127"/>
      <c r="BB17" s="127"/>
      <c r="BC17" s="127"/>
      <c r="BD17" s="127"/>
      <c r="BE17" s="127"/>
      <c r="BF17" s="127"/>
      <c r="BG17" s="127"/>
      <c r="BH17" s="127"/>
      <c r="BI17" s="127"/>
      <c r="BJ17" s="127"/>
      <c r="BK17" s="127"/>
      <c r="BL17" s="127"/>
      <c r="BM17" s="127"/>
      <c r="BN17" s="127"/>
      <c r="BO17" s="127"/>
      <c r="BP17" s="127"/>
      <c r="BQ17" s="127"/>
      <c r="BR17" s="127"/>
      <c r="BS17" s="127"/>
      <c r="BT17" s="127"/>
      <c r="BU17" s="127"/>
      <c r="BV17" s="127"/>
      <c r="BW17" s="127"/>
      <c r="BX17" s="127"/>
      <c r="BY17" s="127"/>
      <c r="BZ17" s="127"/>
      <c r="CA17" s="127"/>
      <c r="CB17" s="127"/>
      <c r="CC17" s="127"/>
      <c r="CD17" s="127"/>
      <c r="CE17" s="127"/>
      <c r="CF17" s="127"/>
      <c r="CG17" s="127"/>
      <c r="CH17" s="127"/>
      <c r="CI17" s="127"/>
      <c r="CJ17" s="127"/>
      <c r="CK17" s="127"/>
      <c r="CL17" s="127"/>
      <c r="CM17" s="127"/>
      <c r="CN17" s="127"/>
      <c r="CO17" s="127"/>
      <c r="CP17" s="127"/>
      <c r="CQ17" s="127"/>
      <c r="CR17" s="127"/>
      <c r="CS17" s="127"/>
      <c r="CT17" s="127"/>
      <c r="CU17" s="127"/>
      <c r="CV17" s="127"/>
      <c r="CW17" s="127"/>
      <c r="CX17" s="127"/>
      <c r="CY17" s="127"/>
      <c r="CZ17" s="127"/>
      <c r="DA17" s="127"/>
      <c r="DB17" s="127"/>
      <c r="DC17" s="127"/>
      <c r="DD17" s="127"/>
      <c r="DE17" s="127"/>
      <c r="DF17" s="127"/>
      <c r="DG17" s="127"/>
      <c r="DH17" s="127"/>
      <c r="DI17" s="127"/>
      <c r="DJ17" s="127"/>
      <c r="DK17" s="127"/>
      <c r="DL17" s="127"/>
      <c r="DM17" s="127"/>
      <c r="DN17" s="127"/>
      <c r="DO17" s="127"/>
      <c r="DP17" s="127"/>
      <c r="DQ17" s="127"/>
      <c r="DR17" s="127"/>
      <c r="DS17" s="127"/>
      <c r="DT17" s="127"/>
      <c r="DU17" s="127"/>
      <c r="DV17" s="127"/>
      <c r="DW17" s="127"/>
      <c r="DX17" s="127"/>
      <c r="DY17" s="127"/>
      <c r="DZ17" s="127"/>
      <c r="EA17" s="127"/>
      <c r="EB17" s="127"/>
      <c r="EC17" s="127"/>
      <c r="ED17" s="127"/>
      <c r="EE17" s="127"/>
      <c r="EF17" s="127"/>
      <c r="EG17" s="127"/>
      <c r="EH17" s="127"/>
      <c r="EI17" s="127"/>
      <c r="EJ17" s="127"/>
      <c r="EK17" s="127"/>
      <c r="EL17" s="127"/>
      <c r="EM17" s="127"/>
      <c r="EN17" s="127"/>
      <c r="EO17" s="127"/>
      <c r="EP17" s="127"/>
      <c r="EQ17" s="127"/>
      <c r="ER17" s="127"/>
      <c r="ES17" s="127"/>
      <c r="ET17" s="127"/>
      <c r="EU17" s="127"/>
      <c r="EV17" s="127"/>
      <c r="EW17" s="127"/>
      <c r="EX17" s="127"/>
      <c r="EY17" s="127"/>
      <c r="EZ17" s="127"/>
      <c r="FA17" s="127"/>
      <c r="FB17" s="127"/>
      <c r="FC17" s="127"/>
      <c r="FD17" s="127"/>
      <c r="FE17" s="127"/>
      <c r="FF17" s="127"/>
      <c r="FG17" s="127"/>
      <c r="FH17" s="127"/>
      <c r="FI17" s="127"/>
      <c r="FJ17" s="127"/>
      <c r="FK17" s="127"/>
      <c r="FL17" s="127"/>
      <c r="FM17" s="127"/>
      <c r="FN17" s="127"/>
      <c r="FO17" s="127"/>
      <c r="FP17" s="127"/>
      <c r="FQ17" s="127"/>
      <c r="FR17" s="127"/>
      <c r="FS17" s="127"/>
      <c r="FT17" s="127"/>
      <c r="FU17" s="127"/>
      <c r="FV17" s="127"/>
      <c r="FW17" s="127"/>
      <c r="FX17" s="127"/>
      <c r="FY17" s="127"/>
      <c r="FZ17" s="127"/>
      <c r="GA17" s="127"/>
      <c r="GB17" s="127"/>
      <c r="GC17" s="127"/>
      <c r="GD17" s="127"/>
      <c r="GE17" s="127"/>
      <c r="GF17" s="127"/>
      <c r="GG17" s="127"/>
      <c r="GH17" s="127"/>
      <c r="GI17" s="127"/>
      <c r="GJ17" s="127"/>
      <c r="GK17" s="127"/>
      <c r="GL17" s="127"/>
      <c r="GM17" s="127"/>
      <c r="GN17" s="127"/>
      <c r="GO17" s="127"/>
      <c r="GP17" s="127"/>
      <c r="GQ17" s="127"/>
      <c r="GR17" s="127"/>
      <c r="GS17" s="127"/>
      <c r="GT17" s="127"/>
      <c r="GU17" s="127"/>
      <c r="GV17" s="127"/>
      <c r="GW17" s="127"/>
      <c r="GX17" s="127"/>
      <c r="GY17" s="127"/>
      <c r="GZ17" s="127"/>
      <c r="HA17" s="127"/>
      <c r="HB17" s="127"/>
      <c r="HC17" s="127"/>
      <c r="HD17" s="127"/>
      <c r="HE17" s="127"/>
      <c r="HF17" s="127"/>
      <c r="HG17" s="127"/>
      <c r="HH17" s="127"/>
      <c r="HI17" s="127"/>
      <c r="HJ17" s="127"/>
      <c r="HK17" s="127"/>
      <c r="HL17" s="127"/>
      <c r="HM17" s="127"/>
      <c r="HN17" s="127"/>
      <c r="HO17" s="127"/>
      <c r="HP17" s="127"/>
      <c r="HQ17" s="127"/>
      <c r="HR17" s="127"/>
      <c r="HS17" s="127"/>
      <c r="HT17" s="127"/>
      <c r="HU17" s="127"/>
      <c r="HV17" s="127"/>
      <c r="HW17" s="127"/>
      <c r="HX17" s="127"/>
      <c r="HY17" s="127"/>
      <c r="HZ17" s="127"/>
      <c r="IA17" s="127"/>
      <c r="IB17" s="127"/>
      <c r="IC17" s="127"/>
      <c r="ID17" s="127"/>
      <c r="IE17" s="127"/>
      <c r="IF17" s="127"/>
      <c r="IG17" s="127"/>
      <c r="IH17" s="127"/>
      <c r="II17" s="127"/>
      <c r="IJ17" s="127"/>
      <c r="IK17" s="127"/>
      <c r="IL17" s="127"/>
      <c r="IM17" s="127"/>
      <c r="IN17" s="127"/>
      <c r="IO17" s="127"/>
      <c r="IP17" s="127"/>
      <c r="IQ17" s="127"/>
      <c r="IR17" s="127"/>
      <c r="IS17" s="127"/>
      <c r="IT17" s="127"/>
      <c r="IU17" s="127"/>
      <c r="IV17" s="127"/>
      <c r="IW17" s="127"/>
    </row>
    <row r="18" customFormat="false" ht="12.75" hidden="true" customHeight="false" outlineLevel="1" collapsed="false">
      <c r="A18" s="146" t="s">
        <v>115</v>
      </c>
      <c r="B18" s="147" t="n">
        <v>0</v>
      </c>
      <c r="C18" s="147" t="n">
        <v>0</v>
      </c>
      <c r="D18" s="147" t="n">
        <v>0</v>
      </c>
      <c r="E18" s="147" t="n">
        <v>0</v>
      </c>
      <c r="F18" s="147" t="n">
        <v>0</v>
      </c>
      <c r="G18" s="147" t="n">
        <v>0</v>
      </c>
      <c r="H18" s="147" t="n">
        <v>0</v>
      </c>
      <c r="I18" s="147" t="n">
        <v>0</v>
      </c>
      <c r="J18" s="147" t="n">
        <v>0</v>
      </c>
      <c r="K18" s="147" t="n">
        <v>0</v>
      </c>
      <c r="L18" s="147" t="n">
        <v>0</v>
      </c>
      <c r="M18" s="147" t="n">
        <v>0</v>
      </c>
      <c r="N18" s="147" t="n">
        <v>0</v>
      </c>
      <c r="O18" s="147" t="n">
        <v>0</v>
      </c>
      <c r="P18" s="147" t="n">
        <v>0</v>
      </c>
      <c r="Q18" s="147" t="n">
        <v>0</v>
      </c>
      <c r="R18" s="147" t="n">
        <v>0</v>
      </c>
      <c r="S18" s="147" t="n">
        <v>0</v>
      </c>
      <c r="T18" s="147" t="n">
        <v>0</v>
      </c>
      <c r="U18" s="147" t="n">
        <v>0</v>
      </c>
      <c r="V18" s="145"/>
      <c r="W18" s="127"/>
      <c r="X18" s="127"/>
      <c r="Y18" s="127"/>
      <c r="Z18" s="127"/>
      <c r="AA18" s="127"/>
      <c r="AB18" s="127"/>
      <c r="AC18" s="127"/>
      <c r="AD18" s="127"/>
      <c r="AE18" s="127"/>
      <c r="AF18" s="127"/>
      <c r="AG18" s="127"/>
      <c r="AH18" s="127"/>
      <c r="AI18" s="127"/>
      <c r="AJ18" s="127"/>
      <c r="AK18" s="127"/>
      <c r="AL18" s="127"/>
      <c r="AM18" s="127"/>
      <c r="AN18" s="127"/>
      <c r="AO18" s="127"/>
      <c r="AP18" s="127"/>
      <c r="AQ18" s="127"/>
      <c r="AR18" s="127"/>
      <c r="AS18" s="127"/>
      <c r="AT18" s="127"/>
      <c r="AU18" s="127"/>
      <c r="AV18" s="127"/>
      <c r="AW18" s="127"/>
      <c r="AX18" s="127"/>
      <c r="AY18" s="127"/>
      <c r="AZ18" s="127"/>
      <c r="BA18" s="127"/>
      <c r="BB18" s="127"/>
      <c r="BC18" s="127"/>
      <c r="BD18" s="127"/>
      <c r="BE18" s="127"/>
      <c r="BF18" s="127"/>
      <c r="BG18" s="127"/>
      <c r="BH18" s="127"/>
      <c r="BI18" s="127"/>
      <c r="BJ18" s="127"/>
      <c r="BK18" s="127"/>
      <c r="BL18" s="127"/>
      <c r="BM18" s="127"/>
      <c r="BN18" s="127"/>
      <c r="BO18" s="127"/>
      <c r="BP18" s="127"/>
      <c r="BQ18" s="127"/>
      <c r="BR18" s="127"/>
      <c r="BS18" s="127"/>
      <c r="BT18" s="127"/>
      <c r="BU18" s="127"/>
      <c r="BV18" s="127"/>
      <c r="BW18" s="127"/>
      <c r="BX18" s="127"/>
      <c r="BY18" s="127"/>
      <c r="BZ18" s="127"/>
      <c r="CA18" s="127"/>
      <c r="CB18" s="127"/>
      <c r="CC18" s="127"/>
      <c r="CD18" s="127"/>
      <c r="CE18" s="127"/>
      <c r="CF18" s="127"/>
      <c r="CG18" s="127"/>
      <c r="CH18" s="127"/>
      <c r="CI18" s="127"/>
      <c r="CJ18" s="127"/>
      <c r="CK18" s="127"/>
      <c r="CL18" s="127"/>
      <c r="CM18" s="127"/>
      <c r="CN18" s="127"/>
      <c r="CO18" s="127"/>
      <c r="CP18" s="127"/>
      <c r="CQ18" s="127"/>
      <c r="CR18" s="127"/>
      <c r="CS18" s="127"/>
      <c r="CT18" s="127"/>
      <c r="CU18" s="127"/>
      <c r="CV18" s="127"/>
      <c r="CW18" s="127"/>
      <c r="CX18" s="127"/>
      <c r="CY18" s="127"/>
      <c r="CZ18" s="127"/>
      <c r="DA18" s="127"/>
      <c r="DB18" s="127"/>
      <c r="DC18" s="127"/>
      <c r="DD18" s="127"/>
      <c r="DE18" s="127"/>
      <c r="DF18" s="127"/>
      <c r="DG18" s="127"/>
      <c r="DH18" s="127"/>
      <c r="DI18" s="127"/>
      <c r="DJ18" s="127"/>
      <c r="DK18" s="127"/>
      <c r="DL18" s="127"/>
      <c r="DM18" s="127"/>
      <c r="DN18" s="127"/>
      <c r="DO18" s="127"/>
      <c r="DP18" s="127"/>
      <c r="DQ18" s="127"/>
      <c r="DR18" s="127"/>
      <c r="DS18" s="127"/>
      <c r="DT18" s="127"/>
      <c r="DU18" s="127"/>
      <c r="DV18" s="127"/>
      <c r="DW18" s="127"/>
      <c r="DX18" s="127"/>
      <c r="DY18" s="127"/>
      <c r="DZ18" s="127"/>
      <c r="EA18" s="127"/>
      <c r="EB18" s="127"/>
      <c r="EC18" s="127"/>
      <c r="ED18" s="127"/>
      <c r="EE18" s="127"/>
      <c r="EF18" s="127"/>
      <c r="EG18" s="127"/>
      <c r="EH18" s="127"/>
      <c r="EI18" s="127"/>
      <c r="EJ18" s="127"/>
      <c r="EK18" s="127"/>
      <c r="EL18" s="127"/>
      <c r="EM18" s="127"/>
      <c r="EN18" s="127"/>
      <c r="EO18" s="127"/>
      <c r="EP18" s="127"/>
      <c r="EQ18" s="127"/>
      <c r="ER18" s="127"/>
      <c r="ES18" s="127"/>
      <c r="ET18" s="127"/>
      <c r="EU18" s="127"/>
      <c r="EV18" s="127"/>
      <c r="EW18" s="127"/>
      <c r="EX18" s="127"/>
      <c r="EY18" s="127"/>
      <c r="EZ18" s="127"/>
      <c r="FA18" s="127"/>
      <c r="FB18" s="127"/>
      <c r="FC18" s="127"/>
      <c r="FD18" s="127"/>
      <c r="FE18" s="127"/>
      <c r="FF18" s="127"/>
      <c r="FG18" s="127"/>
      <c r="FH18" s="127"/>
      <c r="FI18" s="127"/>
      <c r="FJ18" s="127"/>
      <c r="FK18" s="127"/>
      <c r="FL18" s="127"/>
      <c r="FM18" s="127"/>
      <c r="FN18" s="127"/>
      <c r="FO18" s="127"/>
      <c r="FP18" s="127"/>
      <c r="FQ18" s="127"/>
      <c r="FR18" s="127"/>
      <c r="FS18" s="127"/>
      <c r="FT18" s="127"/>
      <c r="FU18" s="127"/>
      <c r="FV18" s="127"/>
      <c r="FW18" s="127"/>
      <c r="FX18" s="127"/>
      <c r="FY18" s="127"/>
      <c r="FZ18" s="127"/>
      <c r="GA18" s="127"/>
      <c r="GB18" s="127"/>
      <c r="GC18" s="127"/>
      <c r="GD18" s="127"/>
      <c r="GE18" s="127"/>
      <c r="GF18" s="127"/>
      <c r="GG18" s="127"/>
      <c r="GH18" s="127"/>
      <c r="GI18" s="127"/>
      <c r="GJ18" s="127"/>
      <c r="GK18" s="127"/>
      <c r="GL18" s="127"/>
      <c r="GM18" s="127"/>
      <c r="GN18" s="127"/>
      <c r="GO18" s="127"/>
      <c r="GP18" s="127"/>
      <c r="GQ18" s="127"/>
      <c r="GR18" s="127"/>
      <c r="GS18" s="127"/>
      <c r="GT18" s="127"/>
      <c r="GU18" s="127"/>
      <c r="GV18" s="127"/>
      <c r="GW18" s="127"/>
      <c r="GX18" s="127"/>
      <c r="GY18" s="127"/>
      <c r="GZ18" s="127"/>
      <c r="HA18" s="127"/>
      <c r="HB18" s="127"/>
      <c r="HC18" s="127"/>
      <c r="HD18" s="127"/>
      <c r="HE18" s="127"/>
      <c r="HF18" s="127"/>
      <c r="HG18" s="127"/>
      <c r="HH18" s="127"/>
      <c r="HI18" s="127"/>
      <c r="HJ18" s="127"/>
      <c r="HK18" s="127"/>
      <c r="HL18" s="127"/>
      <c r="HM18" s="127"/>
      <c r="HN18" s="127"/>
      <c r="HO18" s="127"/>
      <c r="HP18" s="127"/>
      <c r="HQ18" s="127"/>
      <c r="HR18" s="127"/>
      <c r="HS18" s="127"/>
      <c r="HT18" s="127"/>
      <c r="HU18" s="127"/>
      <c r="HV18" s="127"/>
      <c r="HW18" s="127"/>
      <c r="HX18" s="127"/>
      <c r="HY18" s="127"/>
      <c r="HZ18" s="127"/>
      <c r="IA18" s="127"/>
      <c r="IB18" s="127"/>
      <c r="IC18" s="127"/>
      <c r="ID18" s="127"/>
      <c r="IE18" s="127"/>
      <c r="IF18" s="127"/>
      <c r="IG18" s="127"/>
      <c r="IH18" s="127"/>
      <c r="II18" s="127"/>
      <c r="IJ18" s="127"/>
      <c r="IK18" s="127"/>
      <c r="IL18" s="127"/>
      <c r="IM18" s="127"/>
      <c r="IN18" s="127"/>
      <c r="IO18" s="127"/>
      <c r="IP18" s="127"/>
      <c r="IQ18" s="127"/>
      <c r="IR18" s="127"/>
      <c r="IS18" s="127"/>
      <c r="IT18" s="127"/>
      <c r="IU18" s="127"/>
      <c r="IV18" s="127"/>
      <c r="IW18" s="127"/>
    </row>
    <row r="19" customFormat="false" ht="12.75" hidden="true" customHeight="false" outlineLevel="1" collapsed="false">
      <c r="A19" s="146" t="s">
        <v>116</v>
      </c>
      <c r="B19" s="147" t="n">
        <v>0</v>
      </c>
      <c r="C19" s="147" t="n">
        <v>0</v>
      </c>
      <c r="D19" s="147" t="n">
        <v>0</v>
      </c>
      <c r="E19" s="147" t="n">
        <v>0</v>
      </c>
      <c r="F19" s="147" t="n">
        <v>0</v>
      </c>
      <c r="G19" s="147" t="n">
        <v>0</v>
      </c>
      <c r="H19" s="147" t="n">
        <v>0</v>
      </c>
      <c r="I19" s="147" t="n">
        <v>0</v>
      </c>
      <c r="J19" s="147" t="n">
        <v>0</v>
      </c>
      <c r="K19" s="147" t="n">
        <v>0</v>
      </c>
      <c r="L19" s="147" t="n">
        <v>0</v>
      </c>
      <c r="M19" s="147" t="n">
        <v>0</v>
      </c>
      <c r="N19" s="147" t="n">
        <v>0</v>
      </c>
      <c r="O19" s="147" t="n">
        <v>0</v>
      </c>
      <c r="P19" s="147" t="n">
        <v>0</v>
      </c>
      <c r="Q19" s="147" t="n">
        <v>0</v>
      </c>
      <c r="R19" s="147" t="n">
        <v>0</v>
      </c>
      <c r="S19" s="147" t="n">
        <v>0</v>
      </c>
      <c r="T19" s="147" t="n">
        <v>0</v>
      </c>
      <c r="U19" s="147" t="n">
        <v>0</v>
      </c>
      <c r="V19" s="145"/>
      <c r="W19" s="127"/>
      <c r="X19" s="127"/>
      <c r="Y19" s="127"/>
      <c r="Z19" s="127"/>
      <c r="AA19" s="127"/>
      <c r="AB19" s="127"/>
      <c r="AC19" s="127"/>
      <c r="AD19" s="127"/>
      <c r="AE19" s="127"/>
      <c r="AF19" s="127"/>
      <c r="AG19" s="127"/>
      <c r="AH19" s="127"/>
      <c r="AI19" s="127"/>
      <c r="AJ19" s="127"/>
      <c r="AK19" s="127"/>
      <c r="AL19" s="127"/>
      <c r="AM19" s="127"/>
      <c r="AN19" s="127"/>
      <c r="AO19" s="127"/>
      <c r="AP19" s="127"/>
      <c r="AQ19" s="127"/>
      <c r="AR19" s="127"/>
      <c r="AS19" s="127"/>
      <c r="AT19" s="127"/>
      <c r="AU19" s="127"/>
      <c r="AV19" s="127"/>
      <c r="AW19" s="127"/>
      <c r="AX19" s="127"/>
      <c r="AY19" s="127"/>
      <c r="AZ19" s="127"/>
      <c r="BA19" s="127"/>
      <c r="BB19" s="127"/>
      <c r="BC19" s="127"/>
      <c r="BD19" s="127"/>
      <c r="BE19" s="127"/>
      <c r="BF19" s="127"/>
      <c r="BG19" s="127"/>
      <c r="BH19" s="127"/>
      <c r="BI19" s="127"/>
      <c r="BJ19" s="127"/>
      <c r="BK19" s="127"/>
      <c r="BL19" s="127"/>
      <c r="BM19" s="127"/>
      <c r="BN19" s="127"/>
      <c r="BO19" s="127"/>
      <c r="BP19" s="127"/>
      <c r="BQ19" s="127"/>
      <c r="BR19" s="127"/>
      <c r="BS19" s="127"/>
      <c r="BT19" s="127"/>
      <c r="BU19" s="127"/>
      <c r="BV19" s="127"/>
      <c r="BW19" s="127"/>
      <c r="BX19" s="127"/>
      <c r="BY19" s="127"/>
      <c r="BZ19" s="127"/>
      <c r="CA19" s="127"/>
      <c r="CB19" s="127"/>
      <c r="CC19" s="127"/>
      <c r="CD19" s="127"/>
      <c r="CE19" s="127"/>
      <c r="CF19" s="127"/>
      <c r="CG19" s="127"/>
      <c r="CH19" s="127"/>
      <c r="CI19" s="127"/>
      <c r="CJ19" s="127"/>
      <c r="CK19" s="127"/>
      <c r="CL19" s="127"/>
      <c r="CM19" s="127"/>
      <c r="CN19" s="127"/>
      <c r="CO19" s="127"/>
      <c r="CP19" s="127"/>
      <c r="CQ19" s="127"/>
      <c r="CR19" s="127"/>
      <c r="CS19" s="127"/>
      <c r="CT19" s="127"/>
      <c r="CU19" s="127"/>
      <c r="CV19" s="127"/>
      <c r="CW19" s="127"/>
      <c r="CX19" s="127"/>
      <c r="CY19" s="127"/>
      <c r="CZ19" s="127"/>
      <c r="DA19" s="127"/>
      <c r="DB19" s="127"/>
      <c r="DC19" s="127"/>
      <c r="DD19" s="127"/>
      <c r="DE19" s="127"/>
      <c r="DF19" s="127"/>
      <c r="DG19" s="127"/>
      <c r="DH19" s="127"/>
      <c r="DI19" s="127"/>
      <c r="DJ19" s="127"/>
      <c r="DK19" s="127"/>
      <c r="DL19" s="127"/>
      <c r="DM19" s="127"/>
      <c r="DN19" s="127"/>
      <c r="DO19" s="127"/>
      <c r="DP19" s="127"/>
      <c r="DQ19" s="127"/>
      <c r="DR19" s="127"/>
      <c r="DS19" s="127"/>
      <c r="DT19" s="127"/>
      <c r="DU19" s="127"/>
      <c r="DV19" s="127"/>
      <c r="DW19" s="127"/>
      <c r="DX19" s="127"/>
      <c r="DY19" s="127"/>
      <c r="DZ19" s="127"/>
      <c r="EA19" s="127"/>
      <c r="EB19" s="127"/>
      <c r="EC19" s="127"/>
      <c r="ED19" s="127"/>
      <c r="EE19" s="127"/>
      <c r="EF19" s="127"/>
      <c r="EG19" s="127"/>
      <c r="EH19" s="127"/>
      <c r="EI19" s="127"/>
      <c r="EJ19" s="127"/>
      <c r="EK19" s="127"/>
      <c r="EL19" s="127"/>
      <c r="EM19" s="127"/>
      <c r="EN19" s="127"/>
      <c r="EO19" s="127"/>
      <c r="EP19" s="127"/>
      <c r="EQ19" s="127"/>
      <c r="ER19" s="127"/>
      <c r="ES19" s="127"/>
      <c r="ET19" s="127"/>
      <c r="EU19" s="127"/>
      <c r="EV19" s="127"/>
      <c r="EW19" s="127"/>
      <c r="EX19" s="127"/>
      <c r="EY19" s="127"/>
      <c r="EZ19" s="127"/>
      <c r="FA19" s="127"/>
      <c r="FB19" s="127"/>
      <c r="FC19" s="127"/>
      <c r="FD19" s="127"/>
      <c r="FE19" s="127"/>
      <c r="FF19" s="127"/>
      <c r="FG19" s="127"/>
      <c r="FH19" s="127"/>
      <c r="FI19" s="127"/>
      <c r="FJ19" s="127"/>
      <c r="FK19" s="127"/>
      <c r="FL19" s="127"/>
      <c r="FM19" s="127"/>
      <c r="FN19" s="127"/>
      <c r="FO19" s="127"/>
      <c r="FP19" s="127"/>
      <c r="FQ19" s="127"/>
      <c r="FR19" s="127"/>
      <c r="FS19" s="127"/>
      <c r="FT19" s="127"/>
      <c r="FU19" s="127"/>
      <c r="FV19" s="127"/>
      <c r="FW19" s="127"/>
      <c r="FX19" s="127"/>
      <c r="FY19" s="127"/>
      <c r="FZ19" s="127"/>
      <c r="GA19" s="127"/>
      <c r="GB19" s="127"/>
      <c r="GC19" s="127"/>
      <c r="GD19" s="127"/>
      <c r="GE19" s="127"/>
      <c r="GF19" s="127"/>
      <c r="GG19" s="127"/>
      <c r="GH19" s="127"/>
      <c r="GI19" s="127"/>
      <c r="GJ19" s="127"/>
      <c r="GK19" s="127"/>
      <c r="GL19" s="127"/>
      <c r="GM19" s="127"/>
      <c r="GN19" s="127"/>
      <c r="GO19" s="127"/>
      <c r="GP19" s="127"/>
      <c r="GQ19" s="127"/>
      <c r="GR19" s="127"/>
      <c r="GS19" s="127"/>
      <c r="GT19" s="127"/>
      <c r="GU19" s="127"/>
      <c r="GV19" s="127"/>
      <c r="GW19" s="127"/>
      <c r="GX19" s="127"/>
      <c r="GY19" s="127"/>
      <c r="GZ19" s="127"/>
      <c r="HA19" s="127"/>
      <c r="HB19" s="127"/>
      <c r="HC19" s="127"/>
      <c r="HD19" s="127"/>
      <c r="HE19" s="127"/>
      <c r="HF19" s="127"/>
      <c r="HG19" s="127"/>
      <c r="HH19" s="127"/>
      <c r="HI19" s="127"/>
      <c r="HJ19" s="127"/>
      <c r="HK19" s="127"/>
      <c r="HL19" s="127"/>
      <c r="HM19" s="127"/>
      <c r="HN19" s="127"/>
      <c r="HO19" s="127"/>
      <c r="HP19" s="127"/>
      <c r="HQ19" s="127"/>
      <c r="HR19" s="127"/>
      <c r="HS19" s="127"/>
      <c r="HT19" s="127"/>
      <c r="HU19" s="127"/>
      <c r="HV19" s="127"/>
      <c r="HW19" s="127"/>
      <c r="HX19" s="127"/>
      <c r="HY19" s="127"/>
      <c r="HZ19" s="127"/>
      <c r="IA19" s="127"/>
      <c r="IB19" s="127"/>
      <c r="IC19" s="127"/>
      <c r="ID19" s="127"/>
      <c r="IE19" s="127"/>
      <c r="IF19" s="127"/>
      <c r="IG19" s="127"/>
      <c r="IH19" s="127"/>
      <c r="II19" s="127"/>
      <c r="IJ19" s="127"/>
      <c r="IK19" s="127"/>
      <c r="IL19" s="127"/>
      <c r="IM19" s="127"/>
      <c r="IN19" s="127"/>
      <c r="IO19" s="127"/>
      <c r="IP19" s="127"/>
      <c r="IQ19" s="127"/>
      <c r="IR19" s="127"/>
      <c r="IS19" s="127"/>
      <c r="IT19" s="127"/>
      <c r="IU19" s="127"/>
      <c r="IV19" s="127"/>
      <c r="IW19" s="127"/>
    </row>
    <row r="20" customFormat="false" ht="12.75" hidden="true" customHeight="false" outlineLevel="1" collapsed="false">
      <c r="A20" s="146" t="s">
        <v>117</v>
      </c>
      <c r="B20" s="149" t="n">
        <v>0</v>
      </c>
      <c r="C20" s="149" t="n">
        <v>0</v>
      </c>
      <c r="D20" s="149" t="n">
        <v>0</v>
      </c>
      <c r="E20" s="149" t="n">
        <v>0</v>
      </c>
      <c r="F20" s="149" t="n">
        <v>0</v>
      </c>
      <c r="G20" s="149" t="n">
        <v>0</v>
      </c>
      <c r="H20" s="149" t="n">
        <v>0</v>
      </c>
      <c r="I20" s="149" t="n">
        <v>0</v>
      </c>
      <c r="J20" s="149" t="n">
        <v>0</v>
      </c>
      <c r="K20" s="149" t="n">
        <v>0</v>
      </c>
      <c r="L20" s="149" t="n">
        <v>0</v>
      </c>
      <c r="M20" s="149" t="n">
        <v>0</v>
      </c>
      <c r="N20" s="149" t="n">
        <v>0</v>
      </c>
      <c r="O20" s="149" t="n">
        <v>0</v>
      </c>
      <c r="P20" s="149" t="n">
        <v>0</v>
      </c>
      <c r="Q20" s="149" t="n">
        <v>0</v>
      </c>
      <c r="R20" s="149" t="n">
        <v>0</v>
      </c>
      <c r="S20" s="149" t="n">
        <v>0</v>
      </c>
      <c r="T20" s="149" t="n">
        <v>0</v>
      </c>
      <c r="U20" s="149" t="n">
        <v>0</v>
      </c>
      <c r="V20" s="145"/>
      <c r="W20" s="127"/>
      <c r="X20" s="127"/>
      <c r="Y20" s="127"/>
      <c r="Z20" s="127"/>
      <c r="AA20" s="127"/>
      <c r="AB20" s="127"/>
      <c r="AC20" s="127"/>
      <c r="AD20" s="127"/>
      <c r="AE20" s="127"/>
      <c r="AF20" s="127"/>
      <c r="AG20" s="127"/>
      <c r="AH20" s="127"/>
      <c r="AI20" s="127"/>
      <c r="AJ20" s="127"/>
      <c r="AK20" s="127"/>
      <c r="AL20" s="127"/>
      <c r="AM20" s="127"/>
      <c r="AN20" s="127"/>
      <c r="AO20" s="127"/>
      <c r="AP20" s="127"/>
      <c r="AQ20" s="127"/>
      <c r="AR20" s="127"/>
      <c r="AS20" s="127"/>
      <c r="AT20" s="127"/>
      <c r="AU20" s="127"/>
      <c r="AV20" s="127"/>
      <c r="AW20" s="127"/>
      <c r="AX20" s="127"/>
      <c r="AY20" s="127"/>
      <c r="AZ20" s="127"/>
      <c r="BA20" s="127"/>
      <c r="BB20" s="127"/>
      <c r="BC20" s="127"/>
      <c r="BD20" s="127"/>
      <c r="BE20" s="127"/>
      <c r="BF20" s="127"/>
      <c r="BG20" s="127"/>
      <c r="BH20" s="127"/>
      <c r="BI20" s="127"/>
      <c r="BJ20" s="127"/>
      <c r="BK20" s="127"/>
      <c r="BL20" s="127"/>
      <c r="BM20" s="127"/>
      <c r="BN20" s="127"/>
      <c r="BO20" s="127"/>
      <c r="BP20" s="127"/>
      <c r="BQ20" s="127"/>
      <c r="BR20" s="127"/>
      <c r="BS20" s="127"/>
      <c r="BT20" s="127"/>
      <c r="BU20" s="127"/>
      <c r="BV20" s="127"/>
      <c r="BW20" s="127"/>
      <c r="BX20" s="127"/>
      <c r="BY20" s="127"/>
      <c r="BZ20" s="127"/>
      <c r="CA20" s="127"/>
      <c r="CB20" s="127"/>
      <c r="CC20" s="127"/>
      <c r="CD20" s="127"/>
      <c r="CE20" s="127"/>
      <c r="CF20" s="127"/>
      <c r="CG20" s="127"/>
      <c r="CH20" s="127"/>
      <c r="CI20" s="127"/>
      <c r="CJ20" s="127"/>
      <c r="CK20" s="127"/>
      <c r="CL20" s="127"/>
      <c r="CM20" s="127"/>
      <c r="CN20" s="127"/>
      <c r="CO20" s="127"/>
      <c r="CP20" s="127"/>
      <c r="CQ20" s="127"/>
      <c r="CR20" s="127"/>
      <c r="CS20" s="127"/>
      <c r="CT20" s="127"/>
      <c r="CU20" s="127"/>
      <c r="CV20" s="127"/>
      <c r="CW20" s="127"/>
      <c r="CX20" s="127"/>
      <c r="CY20" s="127"/>
      <c r="CZ20" s="127"/>
      <c r="DA20" s="127"/>
      <c r="DB20" s="127"/>
      <c r="DC20" s="127"/>
      <c r="DD20" s="127"/>
      <c r="DE20" s="127"/>
      <c r="DF20" s="127"/>
      <c r="DG20" s="127"/>
      <c r="DH20" s="127"/>
      <c r="DI20" s="127"/>
      <c r="DJ20" s="127"/>
      <c r="DK20" s="127"/>
      <c r="DL20" s="127"/>
      <c r="DM20" s="127"/>
      <c r="DN20" s="127"/>
      <c r="DO20" s="127"/>
      <c r="DP20" s="127"/>
      <c r="DQ20" s="127"/>
      <c r="DR20" s="127"/>
      <c r="DS20" s="127"/>
      <c r="DT20" s="127"/>
      <c r="DU20" s="127"/>
      <c r="DV20" s="127"/>
      <c r="DW20" s="127"/>
      <c r="DX20" s="127"/>
      <c r="DY20" s="127"/>
      <c r="DZ20" s="127"/>
      <c r="EA20" s="127"/>
      <c r="EB20" s="127"/>
      <c r="EC20" s="127"/>
      <c r="ED20" s="127"/>
      <c r="EE20" s="127"/>
      <c r="EF20" s="127"/>
      <c r="EG20" s="127"/>
      <c r="EH20" s="127"/>
      <c r="EI20" s="127"/>
      <c r="EJ20" s="127"/>
      <c r="EK20" s="127"/>
      <c r="EL20" s="127"/>
      <c r="EM20" s="127"/>
      <c r="EN20" s="127"/>
      <c r="EO20" s="127"/>
      <c r="EP20" s="127"/>
      <c r="EQ20" s="127"/>
      <c r="ER20" s="127"/>
      <c r="ES20" s="127"/>
      <c r="ET20" s="127"/>
      <c r="EU20" s="127"/>
      <c r="EV20" s="127"/>
      <c r="EW20" s="127"/>
      <c r="EX20" s="127"/>
      <c r="EY20" s="127"/>
      <c r="EZ20" s="127"/>
      <c r="FA20" s="127"/>
      <c r="FB20" s="127"/>
      <c r="FC20" s="127"/>
      <c r="FD20" s="127"/>
      <c r="FE20" s="127"/>
      <c r="FF20" s="127"/>
      <c r="FG20" s="127"/>
      <c r="FH20" s="127"/>
      <c r="FI20" s="127"/>
      <c r="FJ20" s="127"/>
      <c r="FK20" s="127"/>
      <c r="FL20" s="127"/>
      <c r="FM20" s="127"/>
      <c r="FN20" s="127"/>
      <c r="FO20" s="127"/>
      <c r="FP20" s="127"/>
      <c r="FQ20" s="127"/>
      <c r="FR20" s="127"/>
      <c r="FS20" s="127"/>
      <c r="FT20" s="127"/>
      <c r="FU20" s="127"/>
      <c r="FV20" s="127"/>
      <c r="FW20" s="127"/>
      <c r="FX20" s="127"/>
      <c r="FY20" s="127"/>
      <c r="FZ20" s="127"/>
      <c r="GA20" s="127"/>
      <c r="GB20" s="127"/>
      <c r="GC20" s="127"/>
      <c r="GD20" s="127"/>
      <c r="GE20" s="127"/>
      <c r="GF20" s="127"/>
      <c r="GG20" s="127"/>
      <c r="GH20" s="127"/>
      <c r="GI20" s="127"/>
      <c r="GJ20" s="127"/>
      <c r="GK20" s="127"/>
      <c r="GL20" s="127"/>
      <c r="GM20" s="127"/>
      <c r="GN20" s="127"/>
      <c r="GO20" s="127"/>
      <c r="GP20" s="127"/>
      <c r="GQ20" s="127"/>
      <c r="GR20" s="127"/>
      <c r="GS20" s="127"/>
      <c r="GT20" s="127"/>
      <c r="GU20" s="127"/>
      <c r="GV20" s="127"/>
      <c r="GW20" s="127"/>
      <c r="GX20" s="127"/>
      <c r="GY20" s="127"/>
      <c r="GZ20" s="127"/>
      <c r="HA20" s="127"/>
      <c r="HB20" s="127"/>
      <c r="HC20" s="127"/>
      <c r="HD20" s="127"/>
      <c r="HE20" s="127"/>
      <c r="HF20" s="127"/>
      <c r="HG20" s="127"/>
      <c r="HH20" s="127"/>
      <c r="HI20" s="127"/>
      <c r="HJ20" s="127"/>
      <c r="HK20" s="127"/>
      <c r="HL20" s="127"/>
      <c r="HM20" s="127"/>
      <c r="HN20" s="127"/>
      <c r="HO20" s="127"/>
      <c r="HP20" s="127"/>
      <c r="HQ20" s="127"/>
      <c r="HR20" s="127"/>
      <c r="HS20" s="127"/>
      <c r="HT20" s="127"/>
      <c r="HU20" s="127"/>
      <c r="HV20" s="127"/>
      <c r="HW20" s="127"/>
      <c r="HX20" s="127"/>
      <c r="HY20" s="127"/>
      <c r="HZ20" s="127"/>
      <c r="IA20" s="127"/>
      <c r="IB20" s="127"/>
      <c r="IC20" s="127"/>
      <c r="ID20" s="127"/>
      <c r="IE20" s="127"/>
      <c r="IF20" s="127"/>
      <c r="IG20" s="127"/>
      <c r="IH20" s="127"/>
      <c r="II20" s="127"/>
      <c r="IJ20" s="127"/>
      <c r="IK20" s="127"/>
      <c r="IL20" s="127"/>
      <c r="IM20" s="127"/>
      <c r="IN20" s="127"/>
      <c r="IO20" s="127"/>
      <c r="IP20" s="127"/>
      <c r="IQ20" s="127"/>
      <c r="IR20" s="127"/>
      <c r="IS20" s="127"/>
      <c r="IT20" s="127"/>
      <c r="IU20" s="127"/>
      <c r="IV20" s="127"/>
      <c r="IW20" s="127"/>
    </row>
    <row r="21" customFormat="false" ht="12.75" hidden="false" customHeight="false" outlineLevel="0" collapsed="false">
      <c r="A21" s="153" t="s">
        <v>118</v>
      </c>
      <c r="B21" s="147" t="e">
        <f aca="false">B15-B26</f>
        <v>#VALUE!</v>
      </c>
      <c r="C21" s="147" t="e">
        <f aca="false">C15-C26</f>
        <v>#VALUE!</v>
      </c>
      <c r="D21" s="147" t="e">
        <f aca="false">D15-D26</f>
        <v>#VALUE!</v>
      </c>
      <c r="E21" s="147" t="e">
        <f aca="false">E15-E26</f>
        <v>#VALUE!</v>
      </c>
      <c r="F21" s="147" t="e">
        <f aca="false">F15-F26</f>
        <v>#VALUE!</v>
      </c>
      <c r="G21" s="147" t="e">
        <f aca="false">G15-G26</f>
        <v>#VALUE!</v>
      </c>
      <c r="H21" s="147" t="e">
        <f aca="false">H15-H26</f>
        <v>#VALUE!</v>
      </c>
      <c r="I21" s="147" t="e">
        <f aca="false">I15-I26</f>
        <v>#VALUE!</v>
      </c>
      <c r="J21" s="147" t="e">
        <f aca="false">J15-J26</f>
        <v>#VALUE!</v>
      </c>
      <c r="K21" s="147" t="e">
        <f aca="false">K15-K26</f>
        <v>#VALUE!</v>
      </c>
      <c r="L21" s="147" t="e">
        <f aca="false">L15-L26</f>
        <v>#VALUE!</v>
      </c>
      <c r="M21" s="147" t="e">
        <f aca="false">M15-M26</f>
        <v>#VALUE!</v>
      </c>
      <c r="N21" s="147" t="e">
        <f aca="false">N15-N26</f>
        <v>#VALUE!</v>
      </c>
      <c r="O21" s="147" t="e">
        <f aca="false">O15-O26</f>
        <v>#VALUE!</v>
      </c>
      <c r="P21" s="147" t="e">
        <f aca="false">P15-P26</f>
        <v>#VALUE!</v>
      </c>
      <c r="Q21" s="147" t="e">
        <f aca="false">Q15-Q26</f>
        <v>#VALUE!</v>
      </c>
      <c r="R21" s="147" t="e">
        <f aca="false">R15-R26</f>
        <v>#VALUE!</v>
      </c>
      <c r="S21" s="147" t="e">
        <f aca="false">S15-S26</f>
        <v>#VALUE!</v>
      </c>
      <c r="T21" s="147" t="e">
        <f aca="false">T15-T26</f>
        <v>#VALUE!</v>
      </c>
      <c r="U21" s="147" t="e">
        <f aca="false">U15-U26</f>
        <v>#VALUE!</v>
      </c>
      <c r="V21" s="145"/>
      <c r="W21" s="127"/>
      <c r="X21" s="127"/>
      <c r="Y21" s="127"/>
      <c r="Z21" s="127"/>
      <c r="AA21" s="127"/>
      <c r="AB21" s="127"/>
      <c r="AC21" s="127"/>
      <c r="AD21" s="127"/>
      <c r="AE21" s="127"/>
      <c r="AF21" s="127"/>
      <c r="AG21" s="127"/>
      <c r="AH21" s="127"/>
      <c r="AI21" s="127"/>
      <c r="AJ21" s="127"/>
      <c r="AK21" s="127"/>
      <c r="AL21" s="127"/>
      <c r="AM21" s="127"/>
      <c r="AN21" s="127"/>
      <c r="AO21" s="127"/>
      <c r="AP21" s="127"/>
      <c r="AQ21" s="127"/>
      <c r="AR21" s="127"/>
      <c r="AS21" s="127"/>
      <c r="AT21" s="127"/>
      <c r="AU21" s="127"/>
      <c r="AV21" s="127"/>
      <c r="AW21" s="127"/>
      <c r="AX21" s="127"/>
      <c r="AY21" s="127"/>
      <c r="AZ21" s="127"/>
      <c r="BA21" s="127"/>
      <c r="BB21" s="127"/>
      <c r="BC21" s="127"/>
      <c r="BD21" s="127"/>
      <c r="BE21" s="127"/>
      <c r="BF21" s="127"/>
      <c r="BG21" s="127"/>
      <c r="BH21" s="127"/>
      <c r="BI21" s="127"/>
      <c r="BJ21" s="127"/>
      <c r="BK21" s="127"/>
      <c r="BL21" s="127"/>
      <c r="BM21" s="127"/>
      <c r="BN21" s="127"/>
      <c r="BO21" s="127"/>
      <c r="BP21" s="127"/>
      <c r="BQ21" s="127"/>
      <c r="BR21" s="127"/>
      <c r="BS21" s="127"/>
      <c r="BT21" s="127"/>
      <c r="BU21" s="127"/>
      <c r="BV21" s="127"/>
      <c r="BW21" s="127"/>
      <c r="BX21" s="127"/>
      <c r="BY21" s="127"/>
      <c r="BZ21" s="127"/>
      <c r="CA21" s="127"/>
      <c r="CB21" s="127"/>
      <c r="CC21" s="127"/>
      <c r="CD21" s="127"/>
      <c r="CE21" s="127"/>
      <c r="CF21" s="127"/>
      <c r="CG21" s="127"/>
      <c r="CH21" s="127"/>
      <c r="CI21" s="127"/>
      <c r="CJ21" s="127"/>
      <c r="CK21" s="127"/>
      <c r="CL21" s="127"/>
      <c r="CM21" s="127"/>
      <c r="CN21" s="127"/>
      <c r="CO21" s="127"/>
      <c r="CP21" s="127"/>
      <c r="CQ21" s="127"/>
      <c r="CR21" s="127"/>
      <c r="CS21" s="127"/>
      <c r="CT21" s="127"/>
      <c r="CU21" s="127"/>
      <c r="CV21" s="127"/>
      <c r="CW21" s="127"/>
      <c r="CX21" s="127"/>
      <c r="CY21" s="127"/>
      <c r="CZ21" s="127"/>
      <c r="DA21" s="127"/>
      <c r="DB21" s="127"/>
      <c r="DC21" s="127"/>
      <c r="DD21" s="127"/>
      <c r="DE21" s="127"/>
      <c r="DF21" s="127"/>
      <c r="DG21" s="127"/>
      <c r="DH21" s="127"/>
      <c r="DI21" s="127"/>
      <c r="DJ21" s="127"/>
      <c r="DK21" s="127"/>
      <c r="DL21" s="127"/>
      <c r="DM21" s="127"/>
      <c r="DN21" s="127"/>
      <c r="DO21" s="127"/>
      <c r="DP21" s="127"/>
      <c r="DQ21" s="127"/>
      <c r="DR21" s="127"/>
      <c r="DS21" s="127"/>
      <c r="DT21" s="127"/>
      <c r="DU21" s="127"/>
      <c r="DV21" s="127"/>
      <c r="DW21" s="127"/>
      <c r="DX21" s="127"/>
      <c r="DY21" s="127"/>
      <c r="DZ21" s="127"/>
      <c r="EA21" s="127"/>
      <c r="EB21" s="127"/>
      <c r="EC21" s="127"/>
      <c r="ED21" s="127"/>
      <c r="EE21" s="127"/>
      <c r="EF21" s="127"/>
      <c r="EG21" s="127"/>
      <c r="EH21" s="127"/>
      <c r="EI21" s="127"/>
      <c r="EJ21" s="127"/>
      <c r="EK21" s="127"/>
      <c r="EL21" s="127"/>
      <c r="EM21" s="127"/>
      <c r="EN21" s="127"/>
      <c r="EO21" s="127"/>
      <c r="EP21" s="127"/>
      <c r="EQ21" s="127"/>
      <c r="ER21" s="127"/>
      <c r="ES21" s="127"/>
      <c r="ET21" s="127"/>
      <c r="EU21" s="127"/>
      <c r="EV21" s="127"/>
      <c r="EW21" s="127"/>
      <c r="EX21" s="127"/>
      <c r="EY21" s="127"/>
      <c r="EZ21" s="127"/>
      <c r="FA21" s="127"/>
      <c r="FB21" s="127"/>
      <c r="FC21" s="127"/>
      <c r="FD21" s="127"/>
      <c r="FE21" s="127"/>
      <c r="FF21" s="127"/>
      <c r="FG21" s="127"/>
      <c r="FH21" s="127"/>
      <c r="FI21" s="127"/>
      <c r="FJ21" s="127"/>
      <c r="FK21" s="127"/>
      <c r="FL21" s="127"/>
      <c r="FM21" s="127"/>
      <c r="FN21" s="127"/>
      <c r="FO21" s="127"/>
      <c r="FP21" s="127"/>
      <c r="FQ21" s="127"/>
      <c r="FR21" s="127"/>
      <c r="FS21" s="127"/>
      <c r="FT21" s="127"/>
      <c r="FU21" s="127"/>
      <c r="FV21" s="127"/>
      <c r="FW21" s="127"/>
      <c r="FX21" s="127"/>
      <c r="FY21" s="127"/>
      <c r="FZ21" s="127"/>
      <c r="GA21" s="127"/>
      <c r="GB21" s="127"/>
      <c r="GC21" s="127"/>
      <c r="GD21" s="127"/>
      <c r="GE21" s="127"/>
      <c r="GF21" s="127"/>
      <c r="GG21" s="127"/>
      <c r="GH21" s="127"/>
      <c r="GI21" s="127"/>
      <c r="GJ21" s="127"/>
      <c r="GK21" s="127"/>
      <c r="GL21" s="127"/>
      <c r="GM21" s="127"/>
      <c r="GN21" s="127"/>
      <c r="GO21" s="127"/>
      <c r="GP21" s="127"/>
      <c r="GQ21" s="127"/>
      <c r="GR21" s="127"/>
      <c r="GS21" s="127"/>
      <c r="GT21" s="127"/>
      <c r="GU21" s="127"/>
      <c r="GV21" s="127"/>
      <c r="GW21" s="127"/>
      <c r="GX21" s="127"/>
      <c r="GY21" s="127"/>
      <c r="GZ21" s="127"/>
      <c r="HA21" s="127"/>
      <c r="HB21" s="127"/>
      <c r="HC21" s="127"/>
      <c r="HD21" s="127"/>
      <c r="HE21" s="127"/>
      <c r="HF21" s="127"/>
      <c r="HG21" s="127"/>
      <c r="HH21" s="127"/>
      <c r="HI21" s="127"/>
      <c r="HJ21" s="127"/>
      <c r="HK21" s="127"/>
      <c r="HL21" s="127"/>
      <c r="HM21" s="127"/>
      <c r="HN21" s="127"/>
      <c r="HO21" s="127"/>
      <c r="HP21" s="127"/>
      <c r="HQ21" s="127"/>
      <c r="HR21" s="127"/>
      <c r="HS21" s="127"/>
      <c r="HT21" s="127"/>
      <c r="HU21" s="127"/>
      <c r="HV21" s="127"/>
      <c r="HW21" s="127"/>
      <c r="HX21" s="127"/>
      <c r="HY21" s="127"/>
      <c r="HZ21" s="127"/>
      <c r="IA21" s="127"/>
      <c r="IB21" s="127"/>
      <c r="IC21" s="127"/>
      <c r="ID21" s="127"/>
      <c r="IE21" s="127"/>
      <c r="IF21" s="127"/>
      <c r="IG21" s="127"/>
      <c r="IH21" s="127"/>
      <c r="II21" s="127"/>
      <c r="IJ21" s="127"/>
      <c r="IK21" s="127"/>
      <c r="IL21" s="127"/>
      <c r="IM21" s="127"/>
      <c r="IN21" s="127"/>
      <c r="IO21" s="127"/>
      <c r="IP21" s="127"/>
      <c r="IQ21" s="127"/>
      <c r="IR21" s="127"/>
      <c r="IS21" s="127"/>
      <c r="IT21" s="127"/>
      <c r="IU21" s="127"/>
      <c r="IV21" s="127"/>
      <c r="IW21" s="127"/>
    </row>
    <row r="22" customFormat="false" ht="12.75" hidden="false" customHeight="false" outlineLevel="0" collapsed="false">
      <c r="A22" s="127"/>
      <c r="B22" s="147"/>
      <c r="C22" s="147"/>
      <c r="D22" s="147"/>
      <c r="E22" s="147"/>
      <c r="F22" s="147"/>
      <c r="G22" s="147"/>
      <c r="H22" s="147"/>
      <c r="I22" s="147"/>
      <c r="J22" s="147"/>
      <c r="K22" s="147"/>
      <c r="L22" s="147"/>
      <c r="M22" s="147"/>
      <c r="N22" s="147"/>
      <c r="O22" s="147"/>
      <c r="P22" s="147"/>
      <c r="Q22" s="147"/>
      <c r="R22" s="147"/>
      <c r="S22" s="147"/>
      <c r="T22" s="147"/>
      <c r="U22" s="147"/>
      <c r="V22" s="145"/>
      <c r="W22" s="127"/>
      <c r="X22" s="127"/>
      <c r="Y22" s="127"/>
      <c r="Z22" s="127"/>
      <c r="AA22" s="127"/>
      <c r="AB22" s="127"/>
      <c r="AC22" s="127"/>
      <c r="AD22" s="127"/>
      <c r="AE22" s="127"/>
      <c r="AF22" s="127"/>
      <c r="AG22" s="127"/>
      <c r="AH22" s="127"/>
      <c r="AI22" s="127"/>
      <c r="AJ22" s="127"/>
      <c r="AK22" s="127"/>
      <c r="AL22" s="127"/>
      <c r="AM22" s="127"/>
      <c r="AN22" s="127"/>
      <c r="AO22" s="127"/>
      <c r="AP22" s="127"/>
      <c r="AQ22" s="127"/>
      <c r="AR22" s="127"/>
      <c r="AS22" s="127"/>
      <c r="AT22" s="127"/>
      <c r="AU22" s="127"/>
      <c r="AV22" s="127"/>
      <c r="AW22" s="127"/>
      <c r="AX22" s="127"/>
      <c r="AY22" s="127"/>
      <c r="AZ22" s="127"/>
      <c r="BA22" s="127"/>
      <c r="BB22" s="127"/>
      <c r="BC22" s="127"/>
      <c r="BD22" s="127"/>
      <c r="BE22" s="127"/>
      <c r="BF22" s="127"/>
      <c r="BG22" s="127"/>
      <c r="BH22" s="127"/>
      <c r="BI22" s="127"/>
      <c r="BJ22" s="127"/>
      <c r="BK22" s="127"/>
      <c r="BL22" s="127"/>
      <c r="BM22" s="127"/>
      <c r="BN22" s="127"/>
      <c r="BO22" s="127"/>
      <c r="BP22" s="127"/>
      <c r="BQ22" s="127"/>
      <c r="BR22" s="127"/>
      <c r="BS22" s="127"/>
      <c r="BT22" s="127"/>
      <c r="BU22" s="127"/>
      <c r="BV22" s="127"/>
      <c r="BW22" s="127"/>
      <c r="BX22" s="127"/>
      <c r="BY22" s="127"/>
      <c r="BZ22" s="127"/>
      <c r="CA22" s="127"/>
      <c r="CB22" s="127"/>
      <c r="CC22" s="127"/>
      <c r="CD22" s="127"/>
      <c r="CE22" s="127"/>
      <c r="CF22" s="127"/>
      <c r="CG22" s="127"/>
      <c r="CH22" s="127"/>
      <c r="CI22" s="127"/>
      <c r="CJ22" s="127"/>
      <c r="CK22" s="127"/>
      <c r="CL22" s="127"/>
      <c r="CM22" s="127"/>
      <c r="CN22" s="127"/>
      <c r="CO22" s="127"/>
      <c r="CP22" s="127"/>
      <c r="CQ22" s="127"/>
      <c r="CR22" s="127"/>
      <c r="CS22" s="127"/>
      <c r="CT22" s="127"/>
      <c r="CU22" s="127"/>
      <c r="CV22" s="127"/>
      <c r="CW22" s="127"/>
      <c r="CX22" s="127"/>
      <c r="CY22" s="127"/>
      <c r="CZ22" s="127"/>
      <c r="DA22" s="127"/>
      <c r="DB22" s="127"/>
      <c r="DC22" s="127"/>
      <c r="DD22" s="127"/>
      <c r="DE22" s="127"/>
      <c r="DF22" s="127"/>
      <c r="DG22" s="127"/>
      <c r="DH22" s="127"/>
      <c r="DI22" s="127"/>
      <c r="DJ22" s="127"/>
      <c r="DK22" s="127"/>
      <c r="DL22" s="127"/>
      <c r="DM22" s="127"/>
      <c r="DN22" s="127"/>
      <c r="DO22" s="127"/>
      <c r="DP22" s="127"/>
      <c r="DQ22" s="127"/>
      <c r="DR22" s="127"/>
      <c r="DS22" s="127"/>
      <c r="DT22" s="127"/>
      <c r="DU22" s="127"/>
      <c r="DV22" s="127"/>
      <c r="DW22" s="127"/>
      <c r="DX22" s="127"/>
      <c r="DY22" s="127"/>
      <c r="DZ22" s="127"/>
      <c r="EA22" s="127"/>
      <c r="EB22" s="127"/>
      <c r="EC22" s="127"/>
      <c r="ED22" s="127"/>
      <c r="EE22" s="127"/>
      <c r="EF22" s="127"/>
      <c r="EG22" s="127"/>
      <c r="EH22" s="127"/>
      <c r="EI22" s="127"/>
      <c r="EJ22" s="127"/>
      <c r="EK22" s="127"/>
      <c r="EL22" s="127"/>
      <c r="EM22" s="127"/>
      <c r="EN22" s="127"/>
      <c r="EO22" s="127"/>
      <c r="EP22" s="127"/>
      <c r="EQ22" s="127"/>
      <c r="ER22" s="127"/>
      <c r="ES22" s="127"/>
      <c r="ET22" s="127"/>
      <c r="EU22" s="127"/>
      <c r="EV22" s="127"/>
      <c r="EW22" s="127"/>
      <c r="EX22" s="127"/>
      <c r="EY22" s="127"/>
      <c r="EZ22" s="127"/>
      <c r="FA22" s="127"/>
      <c r="FB22" s="127"/>
      <c r="FC22" s="127"/>
      <c r="FD22" s="127"/>
      <c r="FE22" s="127"/>
      <c r="FF22" s="127"/>
      <c r="FG22" s="127"/>
      <c r="FH22" s="127"/>
      <c r="FI22" s="127"/>
      <c r="FJ22" s="127"/>
      <c r="FK22" s="127"/>
      <c r="FL22" s="127"/>
      <c r="FM22" s="127"/>
      <c r="FN22" s="127"/>
      <c r="FO22" s="127"/>
      <c r="FP22" s="127"/>
      <c r="FQ22" s="127"/>
      <c r="FR22" s="127"/>
      <c r="FS22" s="127"/>
      <c r="FT22" s="127"/>
      <c r="FU22" s="127"/>
      <c r="FV22" s="127"/>
      <c r="FW22" s="127"/>
      <c r="FX22" s="127"/>
      <c r="FY22" s="127"/>
      <c r="FZ22" s="127"/>
      <c r="GA22" s="127"/>
      <c r="GB22" s="127"/>
      <c r="GC22" s="127"/>
      <c r="GD22" s="127"/>
      <c r="GE22" s="127"/>
      <c r="GF22" s="127"/>
      <c r="GG22" s="127"/>
      <c r="GH22" s="127"/>
      <c r="GI22" s="127"/>
      <c r="GJ22" s="127"/>
      <c r="GK22" s="127"/>
      <c r="GL22" s="127"/>
      <c r="GM22" s="127"/>
      <c r="GN22" s="127"/>
      <c r="GO22" s="127"/>
      <c r="GP22" s="127"/>
      <c r="GQ22" s="127"/>
      <c r="GR22" s="127"/>
      <c r="GS22" s="127"/>
      <c r="GT22" s="127"/>
      <c r="GU22" s="127"/>
      <c r="GV22" s="127"/>
      <c r="GW22" s="127"/>
      <c r="GX22" s="127"/>
      <c r="GY22" s="127"/>
      <c r="GZ22" s="127"/>
      <c r="HA22" s="127"/>
      <c r="HB22" s="127"/>
      <c r="HC22" s="127"/>
      <c r="HD22" s="127"/>
      <c r="HE22" s="127"/>
      <c r="HF22" s="127"/>
      <c r="HG22" s="127"/>
      <c r="HH22" s="127"/>
      <c r="HI22" s="127"/>
      <c r="HJ22" s="127"/>
      <c r="HK22" s="127"/>
      <c r="HL22" s="127"/>
      <c r="HM22" s="127"/>
      <c r="HN22" s="127"/>
      <c r="HO22" s="127"/>
      <c r="HP22" s="127"/>
      <c r="HQ22" s="127"/>
      <c r="HR22" s="127"/>
      <c r="HS22" s="127"/>
      <c r="HT22" s="127"/>
      <c r="HU22" s="127"/>
      <c r="HV22" s="127"/>
      <c r="HW22" s="127"/>
      <c r="HX22" s="127"/>
      <c r="HY22" s="127"/>
      <c r="HZ22" s="127"/>
      <c r="IA22" s="127"/>
      <c r="IB22" s="127"/>
      <c r="IC22" s="127"/>
      <c r="ID22" s="127"/>
      <c r="IE22" s="127"/>
      <c r="IF22" s="127"/>
      <c r="IG22" s="127"/>
      <c r="IH22" s="127"/>
      <c r="II22" s="127"/>
      <c r="IJ22" s="127"/>
      <c r="IK22" s="127"/>
      <c r="IL22" s="127"/>
      <c r="IM22" s="127"/>
      <c r="IN22" s="127"/>
      <c r="IO22" s="127"/>
      <c r="IP22" s="127"/>
      <c r="IQ22" s="127"/>
      <c r="IR22" s="127"/>
      <c r="IS22" s="127"/>
      <c r="IT22" s="127"/>
      <c r="IU22" s="127"/>
      <c r="IV22" s="127"/>
      <c r="IW22" s="127"/>
    </row>
    <row r="23" customFormat="false" ht="12.75" hidden="false" customHeight="false" outlineLevel="0" collapsed="false">
      <c r="A23" s="152" t="s">
        <v>119</v>
      </c>
      <c r="B23" s="147"/>
      <c r="C23" s="147"/>
      <c r="D23" s="147"/>
      <c r="E23" s="147"/>
      <c r="F23" s="147"/>
      <c r="G23" s="147"/>
      <c r="H23" s="147"/>
      <c r="I23" s="147"/>
      <c r="J23" s="147"/>
      <c r="K23" s="147"/>
      <c r="L23" s="147"/>
      <c r="M23" s="147"/>
      <c r="N23" s="147"/>
      <c r="O23" s="147"/>
      <c r="P23" s="147"/>
      <c r="Q23" s="147"/>
      <c r="R23" s="147"/>
      <c r="S23" s="147"/>
      <c r="T23" s="147"/>
      <c r="U23" s="147"/>
      <c r="V23" s="145"/>
      <c r="W23" s="127"/>
      <c r="X23" s="127"/>
      <c r="Y23" s="127"/>
      <c r="Z23" s="127"/>
      <c r="AA23" s="127"/>
      <c r="AB23" s="127"/>
      <c r="AC23" s="127"/>
      <c r="AD23" s="127"/>
      <c r="AE23" s="127"/>
      <c r="AF23" s="127"/>
      <c r="AG23" s="127"/>
      <c r="AH23" s="127"/>
      <c r="AI23" s="127"/>
      <c r="AJ23" s="127"/>
      <c r="AK23" s="127"/>
      <c r="AL23" s="127"/>
      <c r="AM23" s="127"/>
      <c r="AN23" s="127"/>
      <c r="AO23" s="127"/>
      <c r="AP23" s="127"/>
      <c r="AQ23" s="127"/>
      <c r="AR23" s="127"/>
      <c r="AS23" s="127"/>
      <c r="AT23" s="127"/>
      <c r="AU23" s="127"/>
      <c r="AV23" s="127"/>
      <c r="AW23" s="127"/>
      <c r="AX23" s="127"/>
      <c r="AY23" s="127"/>
      <c r="AZ23" s="127"/>
      <c r="BA23" s="127"/>
      <c r="BB23" s="127"/>
      <c r="BC23" s="127"/>
      <c r="BD23" s="127"/>
      <c r="BE23" s="127"/>
      <c r="BF23" s="127"/>
      <c r="BG23" s="127"/>
      <c r="BH23" s="127"/>
      <c r="BI23" s="127"/>
      <c r="BJ23" s="127"/>
      <c r="BK23" s="127"/>
      <c r="BL23" s="127"/>
      <c r="BM23" s="127"/>
      <c r="BN23" s="127"/>
      <c r="BO23" s="127"/>
      <c r="BP23" s="127"/>
      <c r="BQ23" s="127"/>
      <c r="BR23" s="127"/>
      <c r="BS23" s="127"/>
      <c r="BT23" s="127"/>
      <c r="BU23" s="127"/>
      <c r="BV23" s="127"/>
      <c r="BW23" s="127"/>
      <c r="BX23" s="127"/>
      <c r="BY23" s="127"/>
      <c r="BZ23" s="127"/>
      <c r="CA23" s="127"/>
      <c r="CB23" s="127"/>
      <c r="CC23" s="127"/>
      <c r="CD23" s="127"/>
      <c r="CE23" s="127"/>
      <c r="CF23" s="127"/>
      <c r="CG23" s="127"/>
      <c r="CH23" s="127"/>
      <c r="CI23" s="127"/>
      <c r="CJ23" s="127"/>
      <c r="CK23" s="127"/>
      <c r="CL23" s="127"/>
      <c r="CM23" s="127"/>
      <c r="CN23" s="127"/>
      <c r="CO23" s="127"/>
      <c r="CP23" s="127"/>
      <c r="CQ23" s="127"/>
      <c r="CR23" s="127"/>
      <c r="CS23" s="127"/>
      <c r="CT23" s="127"/>
      <c r="CU23" s="127"/>
      <c r="CV23" s="127"/>
      <c r="CW23" s="127"/>
      <c r="CX23" s="127"/>
      <c r="CY23" s="127"/>
      <c r="CZ23" s="127"/>
      <c r="DA23" s="127"/>
      <c r="DB23" s="127"/>
      <c r="DC23" s="127"/>
      <c r="DD23" s="127"/>
      <c r="DE23" s="127"/>
      <c r="DF23" s="127"/>
      <c r="DG23" s="127"/>
      <c r="DH23" s="127"/>
      <c r="DI23" s="127"/>
      <c r="DJ23" s="127"/>
      <c r="DK23" s="127"/>
      <c r="DL23" s="127"/>
      <c r="DM23" s="127"/>
      <c r="DN23" s="127"/>
      <c r="DO23" s="127"/>
      <c r="DP23" s="127"/>
      <c r="DQ23" s="127"/>
      <c r="DR23" s="127"/>
      <c r="DS23" s="127"/>
      <c r="DT23" s="127"/>
      <c r="DU23" s="127"/>
      <c r="DV23" s="127"/>
      <c r="DW23" s="127"/>
      <c r="DX23" s="127"/>
      <c r="DY23" s="127"/>
      <c r="DZ23" s="127"/>
      <c r="EA23" s="127"/>
      <c r="EB23" s="127"/>
      <c r="EC23" s="127"/>
      <c r="ED23" s="127"/>
      <c r="EE23" s="127"/>
      <c r="EF23" s="127"/>
      <c r="EG23" s="127"/>
      <c r="EH23" s="127"/>
      <c r="EI23" s="127"/>
      <c r="EJ23" s="127"/>
      <c r="EK23" s="127"/>
      <c r="EL23" s="127"/>
      <c r="EM23" s="127"/>
      <c r="EN23" s="127"/>
      <c r="EO23" s="127"/>
      <c r="EP23" s="127"/>
      <c r="EQ23" s="127"/>
      <c r="ER23" s="127"/>
      <c r="ES23" s="127"/>
      <c r="ET23" s="127"/>
      <c r="EU23" s="127"/>
      <c r="EV23" s="127"/>
      <c r="EW23" s="127"/>
      <c r="EX23" s="127"/>
      <c r="EY23" s="127"/>
      <c r="EZ23" s="127"/>
      <c r="FA23" s="127"/>
      <c r="FB23" s="127"/>
      <c r="FC23" s="127"/>
      <c r="FD23" s="127"/>
      <c r="FE23" s="127"/>
      <c r="FF23" s="127"/>
      <c r="FG23" s="127"/>
      <c r="FH23" s="127"/>
      <c r="FI23" s="127"/>
      <c r="FJ23" s="127"/>
      <c r="FK23" s="127"/>
      <c r="FL23" s="127"/>
      <c r="FM23" s="127"/>
      <c r="FN23" s="127"/>
      <c r="FO23" s="127"/>
      <c r="FP23" s="127"/>
      <c r="FQ23" s="127"/>
      <c r="FR23" s="127"/>
      <c r="FS23" s="127"/>
      <c r="FT23" s="127"/>
      <c r="FU23" s="127"/>
      <c r="FV23" s="127"/>
      <c r="FW23" s="127"/>
      <c r="FX23" s="127"/>
      <c r="FY23" s="127"/>
      <c r="FZ23" s="127"/>
      <c r="GA23" s="127"/>
      <c r="GB23" s="127"/>
      <c r="GC23" s="127"/>
      <c r="GD23" s="127"/>
      <c r="GE23" s="127"/>
      <c r="GF23" s="127"/>
      <c r="GG23" s="127"/>
      <c r="GH23" s="127"/>
      <c r="GI23" s="127"/>
      <c r="GJ23" s="127"/>
      <c r="GK23" s="127"/>
      <c r="GL23" s="127"/>
      <c r="GM23" s="127"/>
      <c r="GN23" s="127"/>
      <c r="GO23" s="127"/>
      <c r="GP23" s="127"/>
      <c r="GQ23" s="127"/>
      <c r="GR23" s="127"/>
      <c r="GS23" s="127"/>
      <c r="GT23" s="127"/>
      <c r="GU23" s="127"/>
      <c r="GV23" s="127"/>
      <c r="GW23" s="127"/>
      <c r="GX23" s="127"/>
      <c r="GY23" s="127"/>
      <c r="GZ23" s="127"/>
      <c r="HA23" s="127"/>
      <c r="HB23" s="127"/>
      <c r="HC23" s="127"/>
      <c r="HD23" s="127"/>
      <c r="HE23" s="127"/>
      <c r="HF23" s="127"/>
      <c r="HG23" s="127"/>
      <c r="HH23" s="127"/>
      <c r="HI23" s="127"/>
      <c r="HJ23" s="127"/>
      <c r="HK23" s="127"/>
      <c r="HL23" s="127"/>
      <c r="HM23" s="127"/>
      <c r="HN23" s="127"/>
      <c r="HO23" s="127"/>
      <c r="HP23" s="127"/>
      <c r="HQ23" s="127"/>
      <c r="HR23" s="127"/>
      <c r="HS23" s="127"/>
      <c r="HT23" s="127"/>
      <c r="HU23" s="127"/>
      <c r="HV23" s="127"/>
      <c r="HW23" s="127"/>
      <c r="HX23" s="127"/>
      <c r="HY23" s="127"/>
      <c r="HZ23" s="127"/>
      <c r="IA23" s="127"/>
      <c r="IB23" s="127"/>
      <c r="IC23" s="127"/>
      <c r="ID23" s="127"/>
      <c r="IE23" s="127"/>
      <c r="IF23" s="127"/>
      <c r="IG23" s="127"/>
      <c r="IH23" s="127"/>
      <c r="II23" s="127"/>
      <c r="IJ23" s="127"/>
      <c r="IK23" s="127"/>
      <c r="IL23" s="127"/>
      <c r="IM23" s="127"/>
      <c r="IN23" s="127"/>
      <c r="IO23" s="127"/>
      <c r="IP23" s="127"/>
      <c r="IQ23" s="127"/>
      <c r="IR23" s="127"/>
      <c r="IS23" s="127"/>
      <c r="IT23" s="127"/>
      <c r="IU23" s="127"/>
      <c r="IV23" s="127"/>
      <c r="IW23" s="127"/>
    </row>
    <row r="24" customFormat="false" ht="12.75" hidden="false" customHeight="false" outlineLevel="0" collapsed="false">
      <c r="A24" s="146" t="s">
        <v>120</v>
      </c>
      <c r="B24" s="147" t="n">
        <f aca="false">'NewCo_Summary Output'!D17+NewCo_CF!$B$57</f>
        <v>2618643.53709563</v>
      </c>
      <c r="C24" s="147" t="n">
        <f aca="false">B24</f>
        <v>2618643.53709563</v>
      </c>
      <c r="D24" s="147" t="n">
        <f aca="false">C24</f>
        <v>2618643.53709563</v>
      </c>
      <c r="E24" s="147" t="n">
        <f aca="false">D24</f>
        <v>2618643.53709563</v>
      </c>
      <c r="F24" s="147" t="n">
        <f aca="false">E24</f>
        <v>2618643.53709563</v>
      </c>
      <c r="G24" s="147" t="n">
        <f aca="false">F24</f>
        <v>2618643.53709563</v>
      </c>
      <c r="H24" s="147" t="n">
        <f aca="false">G24</f>
        <v>2618643.53709563</v>
      </c>
      <c r="I24" s="147" t="n">
        <f aca="false">H24</f>
        <v>2618643.53709563</v>
      </c>
      <c r="J24" s="147" t="n">
        <f aca="false">I24</f>
        <v>2618643.53709563</v>
      </c>
      <c r="K24" s="147" t="n">
        <f aca="false">J24</f>
        <v>2618643.53709563</v>
      </c>
      <c r="L24" s="147" t="n">
        <f aca="false">K24</f>
        <v>2618643.53709563</v>
      </c>
      <c r="M24" s="147" t="n">
        <f aca="false">L24</f>
        <v>2618643.53709563</v>
      </c>
      <c r="N24" s="147" t="n">
        <f aca="false">M24</f>
        <v>2618643.53709563</v>
      </c>
      <c r="O24" s="147" t="n">
        <f aca="false">N24</f>
        <v>2618643.53709563</v>
      </c>
      <c r="P24" s="147" t="n">
        <f aca="false">O24</f>
        <v>2618643.53709563</v>
      </c>
      <c r="Q24" s="147" t="n">
        <f aca="false">P24</f>
        <v>2618643.53709563</v>
      </c>
      <c r="R24" s="147" t="n">
        <f aca="false">Q24</f>
        <v>2618643.53709563</v>
      </c>
      <c r="S24" s="147" t="n">
        <f aca="false">R24</f>
        <v>2618643.53709563</v>
      </c>
      <c r="T24" s="147" t="n">
        <f aca="false">S24</f>
        <v>2618643.53709563</v>
      </c>
      <c r="U24" s="147" t="n">
        <f aca="false">T24</f>
        <v>2618643.53709563</v>
      </c>
      <c r="V24" s="145"/>
      <c r="W24" s="127"/>
      <c r="X24" s="127"/>
      <c r="Y24" s="127"/>
      <c r="Z24" s="127"/>
      <c r="AA24" s="127"/>
      <c r="AB24" s="127"/>
      <c r="AC24" s="127"/>
      <c r="AD24" s="127"/>
      <c r="AE24" s="127"/>
      <c r="AF24" s="127"/>
      <c r="AG24" s="127"/>
      <c r="AH24" s="127"/>
      <c r="AI24" s="127"/>
      <c r="AJ24" s="127"/>
      <c r="AK24" s="127"/>
      <c r="AL24" s="127"/>
      <c r="AM24" s="127"/>
      <c r="AN24" s="127"/>
      <c r="AO24" s="127"/>
      <c r="AP24" s="127"/>
      <c r="AQ24" s="127"/>
      <c r="AR24" s="127"/>
      <c r="AS24" s="127"/>
      <c r="AT24" s="127"/>
      <c r="AU24" s="127"/>
      <c r="AV24" s="127"/>
      <c r="AW24" s="127"/>
      <c r="AX24" s="127"/>
      <c r="AY24" s="127"/>
      <c r="AZ24" s="127"/>
      <c r="BA24" s="127"/>
      <c r="BB24" s="127"/>
      <c r="BC24" s="127"/>
      <c r="BD24" s="127"/>
      <c r="BE24" s="127"/>
      <c r="BF24" s="127"/>
      <c r="BG24" s="127"/>
      <c r="BH24" s="127"/>
      <c r="BI24" s="127"/>
      <c r="BJ24" s="127"/>
      <c r="BK24" s="127"/>
      <c r="BL24" s="127"/>
      <c r="BM24" s="127"/>
      <c r="BN24" s="127"/>
      <c r="BO24" s="127"/>
      <c r="BP24" s="127"/>
      <c r="BQ24" s="127"/>
      <c r="BR24" s="127"/>
      <c r="BS24" s="127"/>
      <c r="BT24" s="127"/>
      <c r="BU24" s="127"/>
      <c r="BV24" s="127"/>
      <c r="BW24" s="127"/>
      <c r="BX24" s="127"/>
      <c r="BY24" s="127"/>
      <c r="BZ24" s="127"/>
      <c r="CA24" s="127"/>
      <c r="CB24" s="127"/>
      <c r="CC24" s="127"/>
      <c r="CD24" s="127"/>
      <c r="CE24" s="127"/>
      <c r="CF24" s="127"/>
      <c r="CG24" s="127"/>
      <c r="CH24" s="127"/>
      <c r="CI24" s="127"/>
      <c r="CJ24" s="127"/>
      <c r="CK24" s="127"/>
      <c r="CL24" s="127"/>
      <c r="CM24" s="127"/>
      <c r="CN24" s="127"/>
      <c r="CO24" s="127"/>
      <c r="CP24" s="127"/>
      <c r="CQ24" s="127"/>
      <c r="CR24" s="127"/>
      <c r="CS24" s="127"/>
      <c r="CT24" s="127"/>
      <c r="CU24" s="127"/>
      <c r="CV24" s="127"/>
      <c r="CW24" s="127"/>
      <c r="CX24" s="127"/>
      <c r="CY24" s="127"/>
      <c r="CZ24" s="127"/>
      <c r="DA24" s="127"/>
      <c r="DB24" s="127"/>
      <c r="DC24" s="127"/>
      <c r="DD24" s="127"/>
      <c r="DE24" s="127"/>
      <c r="DF24" s="127"/>
      <c r="DG24" s="127"/>
      <c r="DH24" s="127"/>
      <c r="DI24" s="127"/>
      <c r="DJ24" s="127"/>
      <c r="DK24" s="127"/>
      <c r="DL24" s="127"/>
      <c r="DM24" s="127"/>
      <c r="DN24" s="127"/>
      <c r="DO24" s="127"/>
      <c r="DP24" s="127"/>
      <c r="DQ24" s="127"/>
      <c r="DR24" s="127"/>
      <c r="DS24" s="127"/>
      <c r="DT24" s="127"/>
      <c r="DU24" s="127"/>
      <c r="DV24" s="127"/>
      <c r="DW24" s="127"/>
      <c r="DX24" s="127"/>
      <c r="DY24" s="127"/>
      <c r="DZ24" s="127"/>
      <c r="EA24" s="127"/>
      <c r="EB24" s="127"/>
      <c r="EC24" s="127"/>
      <c r="ED24" s="127"/>
      <c r="EE24" s="127"/>
      <c r="EF24" s="127"/>
      <c r="EG24" s="127"/>
      <c r="EH24" s="127"/>
      <c r="EI24" s="127"/>
      <c r="EJ24" s="127"/>
      <c r="EK24" s="127"/>
      <c r="EL24" s="127"/>
      <c r="EM24" s="127"/>
      <c r="EN24" s="127"/>
      <c r="EO24" s="127"/>
      <c r="EP24" s="127"/>
      <c r="EQ24" s="127"/>
      <c r="ER24" s="127"/>
      <c r="ES24" s="127"/>
      <c r="ET24" s="127"/>
      <c r="EU24" s="127"/>
      <c r="EV24" s="127"/>
      <c r="EW24" s="127"/>
      <c r="EX24" s="127"/>
      <c r="EY24" s="127"/>
      <c r="EZ24" s="127"/>
      <c r="FA24" s="127"/>
      <c r="FB24" s="127"/>
      <c r="FC24" s="127"/>
      <c r="FD24" s="127"/>
      <c r="FE24" s="127"/>
      <c r="FF24" s="127"/>
      <c r="FG24" s="127"/>
      <c r="FH24" s="127"/>
      <c r="FI24" s="127"/>
      <c r="FJ24" s="127"/>
      <c r="FK24" s="127"/>
      <c r="FL24" s="127"/>
      <c r="FM24" s="127"/>
      <c r="FN24" s="127"/>
      <c r="FO24" s="127"/>
      <c r="FP24" s="127"/>
      <c r="FQ24" s="127"/>
      <c r="FR24" s="127"/>
      <c r="FS24" s="127"/>
      <c r="FT24" s="127"/>
      <c r="FU24" s="127"/>
      <c r="FV24" s="127"/>
      <c r="FW24" s="127"/>
      <c r="FX24" s="127"/>
      <c r="FY24" s="127"/>
      <c r="FZ24" s="127"/>
      <c r="GA24" s="127"/>
      <c r="GB24" s="127"/>
      <c r="GC24" s="127"/>
      <c r="GD24" s="127"/>
      <c r="GE24" s="127"/>
      <c r="GF24" s="127"/>
      <c r="GG24" s="127"/>
      <c r="GH24" s="127"/>
      <c r="GI24" s="127"/>
      <c r="GJ24" s="127"/>
      <c r="GK24" s="127"/>
      <c r="GL24" s="127"/>
      <c r="GM24" s="127"/>
      <c r="GN24" s="127"/>
      <c r="GO24" s="127"/>
      <c r="GP24" s="127"/>
      <c r="GQ24" s="127"/>
      <c r="GR24" s="127"/>
      <c r="GS24" s="127"/>
      <c r="GT24" s="127"/>
      <c r="GU24" s="127"/>
      <c r="GV24" s="127"/>
      <c r="GW24" s="127"/>
      <c r="GX24" s="127"/>
      <c r="GY24" s="127"/>
      <c r="GZ24" s="127"/>
      <c r="HA24" s="127"/>
      <c r="HB24" s="127"/>
      <c r="HC24" s="127"/>
      <c r="HD24" s="127"/>
      <c r="HE24" s="127"/>
      <c r="HF24" s="127"/>
      <c r="HG24" s="127"/>
      <c r="HH24" s="127"/>
      <c r="HI24" s="127"/>
      <c r="HJ24" s="127"/>
      <c r="HK24" s="127"/>
      <c r="HL24" s="127"/>
      <c r="HM24" s="127"/>
      <c r="HN24" s="127"/>
      <c r="HO24" s="127"/>
      <c r="HP24" s="127"/>
      <c r="HQ24" s="127"/>
      <c r="HR24" s="127"/>
      <c r="HS24" s="127"/>
      <c r="HT24" s="127"/>
      <c r="HU24" s="127"/>
      <c r="HV24" s="127"/>
      <c r="HW24" s="127"/>
      <c r="HX24" s="127"/>
      <c r="HY24" s="127"/>
      <c r="HZ24" s="127"/>
      <c r="IA24" s="127"/>
      <c r="IB24" s="127"/>
      <c r="IC24" s="127"/>
      <c r="ID24" s="127"/>
      <c r="IE24" s="127"/>
      <c r="IF24" s="127"/>
      <c r="IG24" s="127"/>
      <c r="IH24" s="127"/>
      <c r="II24" s="127"/>
      <c r="IJ24" s="127"/>
      <c r="IK24" s="127"/>
      <c r="IL24" s="127"/>
      <c r="IM24" s="127"/>
      <c r="IN24" s="127"/>
      <c r="IO24" s="127"/>
      <c r="IP24" s="127"/>
      <c r="IQ24" s="127"/>
      <c r="IR24" s="127"/>
      <c r="IS24" s="127"/>
      <c r="IT24" s="127"/>
      <c r="IU24" s="127"/>
      <c r="IV24" s="127"/>
      <c r="IW24" s="127"/>
    </row>
    <row r="25" customFormat="false" ht="12.75" hidden="false" customHeight="false" outlineLevel="0" collapsed="false">
      <c r="A25" s="146" t="s">
        <v>121</v>
      </c>
      <c r="B25" s="149" t="e">
        <f aca="false">NewCo_IS!B42</f>
        <v>#VALUE!</v>
      </c>
      <c r="C25" s="149" t="e">
        <f aca="false">B25+NewCo_IS!C42</f>
        <v>#VALUE!</v>
      </c>
      <c r="D25" s="149" t="e">
        <f aca="false">C25+NewCo_IS!D42</f>
        <v>#VALUE!</v>
      </c>
      <c r="E25" s="149" t="e">
        <f aca="false">D25+NewCo_IS!E42</f>
        <v>#VALUE!</v>
      </c>
      <c r="F25" s="149" t="e">
        <f aca="false">E25+NewCo_IS!F42</f>
        <v>#VALUE!</v>
      </c>
      <c r="G25" s="149" t="e">
        <f aca="false">F25+NewCo_IS!G42</f>
        <v>#VALUE!</v>
      </c>
      <c r="H25" s="149" t="e">
        <f aca="false">G25+NewCo_IS!H42</f>
        <v>#VALUE!</v>
      </c>
      <c r="I25" s="149" t="e">
        <f aca="false">H25+NewCo_IS!I42</f>
        <v>#VALUE!</v>
      </c>
      <c r="J25" s="149" t="e">
        <f aca="false">I25+NewCo_IS!J42</f>
        <v>#VALUE!</v>
      </c>
      <c r="K25" s="149" t="e">
        <f aca="false">J25+NewCo_IS!K42</f>
        <v>#VALUE!</v>
      </c>
      <c r="L25" s="149" t="e">
        <f aca="false">K25+NewCo_IS!L42</f>
        <v>#VALUE!</v>
      </c>
      <c r="M25" s="149" t="e">
        <f aca="false">L25+NewCo_IS!M42</f>
        <v>#VALUE!</v>
      </c>
      <c r="N25" s="149" t="e">
        <f aca="false">M25+NewCo_IS!N42</f>
        <v>#VALUE!</v>
      </c>
      <c r="O25" s="149" t="e">
        <f aca="false">N25+NewCo_IS!O42</f>
        <v>#VALUE!</v>
      </c>
      <c r="P25" s="149" t="e">
        <f aca="false">O25+NewCo_IS!P42</f>
        <v>#VALUE!</v>
      </c>
      <c r="Q25" s="149" t="e">
        <f aca="false">P25+NewCo_IS!Q42</f>
        <v>#VALUE!</v>
      </c>
      <c r="R25" s="149" t="e">
        <f aca="false">Q25+NewCo_IS!R42</f>
        <v>#VALUE!</v>
      </c>
      <c r="S25" s="149" t="e">
        <f aca="false">R25+NewCo_IS!S42</f>
        <v>#VALUE!</v>
      </c>
      <c r="T25" s="149" t="e">
        <f aca="false">S25+NewCo_IS!T42</f>
        <v>#VALUE!</v>
      </c>
      <c r="U25" s="149" t="e">
        <f aca="false">T25+NewCo_IS!U42</f>
        <v>#VALUE!</v>
      </c>
      <c r="V25" s="145"/>
      <c r="W25" s="127"/>
      <c r="X25" s="127"/>
      <c r="Y25" s="127"/>
      <c r="Z25" s="127"/>
      <c r="AA25" s="127"/>
      <c r="AB25" s="127"/>
      <c r="AC25" s="127"/>
      <c r="AD25" s="127"/>
      <c r="AE25" s="127"/>
      <c r="AF25" s="127"/>
      <c r="AG25" s="127"/>
      <c r="AH25" s="127"/>
      <c r="AI25" s="127"/>
      <c r="AJ25" s="127"/>
      <c r="AK25" s="127"/>
      <c r="AL25" s="127"/>
      <c r="AM25" s="127"/>
      <c r="AN25" s="127"/>
      <c r="AO25" s="127"/>
      <c r="AP25" s="127"/>
      <c r="AQ25" s="127"/>
      <c r="AR25" s="127"/>
      <c r="AS25" s="127"/>
      <c r="AT25" s="127"/>
      <c r="AU25" s="127"/>
      <c r="AV25" s="127"/>
      <c r="AW25" s="127"/>
      <c r="AX25" s="127"/>
      <c r="AY25" s="127"/>
      <c r="AZ25" s="127"/>
      <c r="BA25" s="127"/>
      <c r="BB25" s="127"/>
      <c r="BC25" s="127"/>
      <c r="BD25" s="127"/>
      <c r="BE25" s="127"/>
      <c r="BF25" s="127"/>
      <c r="BG25" s="127"/>
      <c r="BH25" s="127"/>
      <c r="BI25" s="127"/>
      <c r="BJ25" s="127"/>
      <c r="BK25" s="127"/>
      <c r="BL25" s="127"/>
      <c r="BM25" s="127"/>
      <c r="BN25" s="127"/>
      <c r="BO25" s="127"/>
      <c r="BP25" s="127"/>
      <c r="BQ25" s="127"/>
      <c r="BR25" s="127"/>
      <c r="BS25" s="127"/>
      <c r="BT25" s="127"/>
      <c r="BU25" s="127"/>
      <c r="BV25" s="127"/>
      <c r="BW25" s="127"/>
      <c r="BX25" s="127"/>
      <c r="BY25" s="127"/>
      <c r="BZ25" s="127"/>
      <c r="CA25" s="127"/>
      <c r="CB25" s="127"/>
      <c r="CC25" s="127"/>
      <c r="CD25" s="127"/>
      <c r="CE25" s="127"/>
      <c r="CF25" s="127"/>
      <c r="CG25" s="127"/>
      <c r="CH25" s="127"/>
      <c r="CI25" s="127"/>
      <c r="CJ25" s="127"/>
      <c r="CK25" s="127"/>
      <c r="CL25" s="127"/>
      <c r="CM25" s="127"/>
      <c r="CN25" s="127"/>
      <c r="CO25" s="127"/>
      <c r="CP25" s="127"/>
      <c r="CQ25" s="127"/>
      <c r="CR25" s="127"/>
      <c r="CS25" s="127"/>
      <c r="CT25" s="127"/>
      <c r="CU25" s="127"/>
      <c r="CV25" s="127"/>
      <c r="CW25" s="127"/>
      <c r="CX25" s="127"/>
      <c r="CY25" s="127"/>
      <c r="CZ25" s="127"/>
      <c r="DA25" s="127"/>
      <c r="DB25" s="127"/>
      <c r="DC25" s="127"/>
      <c r="DD25" s="127"/>
      <c r="DE25" s="127"/>
      <c r="DF25" s="127"/>
      <c r="DG25" s="127"/>
      <c r="DH25" s="127"/>
      <c r="DI25" s="127"/>
      <c r="DJ25" s="127"/>
      <c r="DK25" s="127"/>
      <c r="DL25" s="127"/>
      <c r="DM25" s="127"/>
      <c r="DN25" s="127"/>
      <c r="DO25" s="127"/>
      <c r="DP25" s="127"/>
      <c r="DQ25" s="127"/>
      <c r="DR25" s="127"/>
      <c r="DS25" s="127"/>
      <c r="DT25" s="127"/>
      <c r="DU25" s="127"/>
      <c r="DV25" s="127"/>
      <c r="DW25" s="127"/>
      <c r="DX25" s="127"/>
      <c r="DY25" s="127"/>
      <c r="DZ25" s="127"/>
      <c r="EA25" s="127"/>
      <c r="EB25" s="127"/>
      <c r="EC25" s="127"/>
      <c r="ED25" s="127"/>
      <c r="EE25" s="127"/>
      <c r="EF25" s="127"/>
      <c r="EG25" s="127"/>
      <c r="EH25" s="127"/>
      <c r="EI25" s="127"/>
      <c r="EJ25" s="127"/>
      <c r="EK25" s="127"/>
      <c r="EL25" s="127"/>
      <c r="EM25" s="127"/>
      <c r="EN25" s="127"/>
      <c r="EO25" s="127"/>
      <c r="EP25" s="127"/>
      <c r="EQ25" s="127"/>
      <c r="ER25" s="127"/>
      <c r="ES25" s="127"/>
      <c r="ET25" s="127"/>
      <c r="EU25" s="127"/>
      <c r="EV25" s="127"/>
      <c r="EW25" s="127"/>
      <c r="EX25" s="127"/>
      <c r="EY25" s="127"/>
      <c r="EZ25" s="127"/>
      <c r="FA25" s="127"/>
      <c r="FB25" s="127"/>
      <c r="FC25" s="127"/>
      <c r="FD25" s="127"/>
      <c r="FE25" s="127"/>
      <c r="FF25" s="127"/>
      <c r="FG25" s="127"/>
      <c r="FH25" s="127"/>
      <c r="FI25" s="127"/>
      <c r="FJ25" s="127"/>
      <c r="FK25" s="127"/>
      <c r="FL25" s="127"/>
      <c r="FM25" s="127"/>
      <c r="FN25" s="127"/>
      <c r="FO25" s="127"/>
      <c r="FP25" s="127"/>
      <c r="FQ25" s="127"/>
      <c r="FR25" s="127"/>
      <c r="FS25" s="127"/>
      <c r="FT25" s="127"/>
      <c r="FU25" s="127"/>
      <c r="FV25" s="127"/>
      <c r="FW25" s="127"/>
      <c r="FX25" s="127"/>
      <c r="FY25" s="127"/>
      <c r="FZ25" s="127"/>
      <c r="GA25" s="127"/>
      <c r="GB25" s="127"/>
      <c r="GC25" s="127"/>
      <c r="GD25" s="127"/>
      <c r="GE25" s="127"/>
      <c r="GF25" s="127"/>
      <c r="GG25" s="127"/>
      <c r="GH25" s="127"/>
      <c r="GI25" s="127"/>
      <c r="GJ25" s="127"/>
      <c r="GK25" s="127"/>
      <c r="GL25" s="127"/>
      <c r="GM25" s="127"/>
      <c r="GN25" s="127"/>
      <c r="GO25" s="127"/>
      <c r="GP25" s="127"/>
      <c r="GQ25" s="127"/>
      <c r="GR25" s="127"/>
      <c r="GS25" s="127"/>
      <c r="GT25" s="127"/>
      <c r="GU25" s="127"/>
      <c r="GV25" s="127"/>
      <c r="GW25" s="127"/>
      <c r="GX25" s="127"/>
      <c r="GY25" s="127"/>
      <c r="GZ25" s="127"/>
      <c r="HA25" s="127"/>
      <c r="HB25" s="127"/>
      <c r="HC25" s="127"/>
      <c r="HD25" s="127"/>
      <c r="HE25" s="127"/>
      <c r="HF25" s="127"/>
      <c r="HG25" s="127"/>
      <c r="HH25" s="127"/>
      <c r="HI25" s="127"/>
      <c r="HJ25" s="127"/>
      <c r="HK25" s="127"/>
      <c r="HL25" s="127"/>
      <c r="HM25" s="127"/>
      <c r="HN25" s="127"/>
      <c r="HO25" s="127"/>
      <c r="HP25" s="127"/>
      <c r="HQ25" s="127"/>
      <c r="HR25" s="127"/>
      <c r="HS25" s="127"/>
      <c r="HT25" s="127"/>
      <c r="HU25" s="127"/>
      <c r="HV25" s="127"/>
      <c r="HW25" s="127"/>
      <c r="HX25" s="127"/>
      <c r="HY25" s="127"/>
      <c r="HZ25" s="127"/>
      <c r="IA25" s="127"/>
      <c r="IB25" s="127"/>
      <c r="IC25" s="127"/>
      <c r="ID25" s="127"/>
      <c r="IE25" s="127"/>
      <c r="IF25" s="127"/>
      <c r="IG25" s="127"/>
      <c r="IH25" s="127"/>
      <c r="II25" s="127"/>
      <c r="IJ25" s="127"/>
      <c r="IK25" s="127"/>
      <c r="IL25" s="127"/>
      <c r="IM25" s="127"/>
      <c r="IN25" s="127"/>
      <c r="IO25" s="127"/>
      <c r="IP25" s="127"/>
      <c r="IQ25" s="127"/>
      <c r="IR25" s="127"/>
      <c r="IS25" s="127"/>
      <c r="IT25" s="127"/>
      <c r="IU25" s="127"/>
      <c r="IV25" s="127"/>
      <c r="IW25" s="127"/>
    </row>
    <row r="26" customFormat="false" ht="12.75" hidden="false" customHeight="false" outlineLevel="0" collapsed="false">
      <c r="A26" s="153" t="s">
        <v>122</v>
      </c>
      <c r="B26" s="147" t="e">
        <f aca="false">SUM(B24:B25)</f>
        <v>#VALUE!</v>
      </c>
      <c r="C26" s="147" t="e">
        <f aca="false">SUM(C24:C25)</f>
        <v>#VALUE!</v>
      </c>
      <c r="D26" s="147" t="e">
        <f aca="false">SUM(D24:D25)</f>
        <v>#VALUE!</v>
      </c>
      <c r="E26" s="147" t="e">
        <f aca="false">SUM(E24:E25)</f>
        <v>#VALUE!</v>
      </c>
      <c r="F26" s="147" t="e">
        <f aca="false">SUM(F24:F25)</f>
        <v>#VALUE!</v>
      </c>
      <c r="G26" s="147" t="e">
        <f aca="false">SUM(G24:G25)</f>
        <v>#VALUE!</v>
      </c>
      <c r="H26" s="147" t="e">
        <f aca="false">SUM(H24:H25)</f>
        <v>#VALUE!</v>
      </c>
      <c r="I26" s="147" t="e">
        <f aca="false">SUM(I24:I25)</f>
        <v>#VALUE!</v>
      </c>
      <c r="J26" s="147" t="e">
        <f aca="false">SUM(J24:J25)</f>
        <v>#VALUE!</v>
      </c>
      <c r="K26" s="147" t="e">
        <f aca="false">SUM(K24:K25)</f>
        <v>#VALUE!</v>
      </c>
      <c r="L26" s="147" t="e">
        <f aca="false">SUM(L24:L25)</f>
        <v>#VALUE!</v>
      </c>
      <c r="M26" s="147" t="e">
        <f aca="false">SUM(M24:M25)</f>
        <v>#VALUE!</v>
      </c>
      <c r="N26" s="147" t="e">
        <f aca="false">SUM(N24:N25)</f>
        <v>#VALUE!</v>
      </c>
      <c r="O26" s="147" t="e">
        <f aca="false">SUM(O24:O25)</f>
        <v>#VALUE!</v>
      </c>
      <c r="P26" s="147" t="e">
        <f aca="false">SUM(P24:P25)</f>
        <v>#VALUE!</v>
      </c>
      <c r="Q26" s="147" t="e">
        <f aca="false">SUM(Q24:Q25)</f>
        <v>#VALUE!</v>
      </c>
      <c r="R26" s="147" t="e">
        <f aca="false">SUM(R24:R25)</f>
        <v>#VALUE!</v>
      </c>
      <c r="S26" s="147" t="e">
        <f aca="false">SUM(S24:S25)</f>
        <v>#VALUE!</v>
      </c>
      <c r="T26" s="147" t="e">
        <f aca="false">SUM(T24:T25)</f>
        <v>#VALUE!</v>
      </c>
      <c r="U26" s="147" t="e">
        <f aca="false">SUM(U24:U25)</f>
        <v>#VALUE!</v>
      </c>
      <c r="V26" s="145"/>
      <c r="W26" s="127"/>
      <c r="X26" s="127"/>
      <c r="Y26" s="127"/>
      <c r="Z26" s="127"/>
      <c r="AA26" s="127"/>
      <c r="AB26" s="127"/>
      <c r="AC26" s="127"/>
      <c r="AD26" s="127"/>
      <c r="AE26" s="127"/>
      <c r="AF26" s="127"/>
      <c r="AG26" s="127"/>
      <c r="AH26" s="127"/>
      <c r="AI26" s="127"/>
      <c r="AJ26" s="127"/>
      <c r="AK26" s="127"/>
      <c r="AL26" s="127"/>
      <c r="AM26" s="127"/>
      <c r="AN26" s="127"/>
      <c r="AO26" s="127"/>
      <c r="AP26" s="127"/>
      <c r="AQ26" s="127"/>
      <c r="AR26" s="127"/>
      <c r="AS26" s="127"/>
      <c r="AT26" s="127"/>
      <c r="AU26" s="127"/>
      <c r="AV26" s="127"/>
      <c r="AW26" s="127"/>
      <c r="AX26" s="127"/>
      <c r="AY26" s="127"/>
      <c r="AZ26" s="127"/>
      <c r="BA26" s="127"/>
      <c r="BB26" s="127"/>
      <c r="BC26" s="127"/>
      <c r="BD26" s="127"/>
      <c r="BE26" s="127"/>
      <c r="BF26" s="127"/>
      <c r="BG26" s="127"/>
      <c r="BH26" s="127"/>
      <c r="BI26" s="127"/>
      <c r="BJ26" s="127"/>
      <c r="BK26" s="127"/>
      <c r="BL26" s="127"/>
      <c r="BM26" s="127"/>
      <c r="BN26" s="127"/>
      <c r="BO26" s="127"/>
      <c r="BP26" s="127"/>
      <c r="BQ26" s="127"/>
      <c r="BR26" s="127"/>
      <c r="BS26" s="127"/>
      <c r="BT26" s="127"/>
      <c r="BU26" s="127"/>
      <c r="BV26" s="127"/>
      <c r="BW26" s="127"/>
      <c r="BX26" s="127"/>
      <c r="BY26" s="127"/>
      <c r="BZ26" s="127"/>
      <c r="CA26" s="127"/>
      <c r="CB26" s="127"/>
      <c r="CC26" s="127"/>
      <c r="CD26" s="127"/>
      <c r="CE26" s="127"/>
      <c r="CF26" s="127"/>
      <c r="CG26" s="127"/>
      <c r="CH26" s="127"/>
      <c r="CI26" s="127"/>
      <c r="CJ26" s="127"/>
      <c r="CK26" s="127"/>
      <c r="CL26" s="127"/>
      <c r="CM26" s="127"/>
      <c r="CN26" s="127"/>
      <c r="CO26" s="127"/>
      <c r="CP26" s="127"/>
      <c r="CQ26" s="127"/>
      <c r="CR26" s="127"/>
      <c r="CS26" s="127"/>
      <c r="CT26" s="127"/>
      <c r="CU26" s="127"/>
      <c r="CV26" s="127"/>
      <c r="CW26" s="127"/>
      <c r="CX26" s="127"/>
      <c r="CY26" s="127"/>
      <c r="CZ26" s="127"/>
      <c r="DA26" s="127"/>
      <c r="DB26" s="127"/>
      <c r="DC26" s="127"/>
      <c r="DD26" s="127"/>
      <c r="DE26" s="127"/>
      <c r="DF26" s="127"/>
      <c r="DG26" s="127"/>
      <c r="DH26" s="127"/>
      <c r="DI26" s="127"/>
      <c r="DJ26" s="127"/>
      <c r="DK26" s="127"/>
      <c r="DL26" s="127"/>
      <c r="DM26" s="127"/>
      <c r="DN26" s="127"/>
      <c r="DO26" s="127"/>
      <c r="DP26" s="127"/>
      <c r="DQ26" s="127"/>
      <c r="DR26" s="127"/>
      <c r="DS26" s="127"/>
      <c r="DT26" s="127"/>
      <c r="DU26" s="127"/>
      <c r="DV26" s="127"/>
      <c r="DW26" s="127"/>
      <c r="DX26" s="127"/>
      <c r="DY26" s="127"/>
      <c r="DZ26" s="127"/>
      <c r="EA26" s="127"/>
      <c r="EB26" s="127"/>
      <c r="EC26" s="127"/>
      <c r="ED26" s="127"/>
      <c r="EE26" s="127"/>
      <c r="EF26" s="127"/>
      <c r="EG26" s="127"/>
      <c r="EH26" s="127"/>
      <c r="EI26" s="127"/>
      <c r="EJ26" s="127"/>
      <c r="EK26" s="127"/>
      <c r="EL26" s="127"/>
      <c r="EM26" s="127"/>
      <c r="EN26" s="127"/>
      <c r="EO26" s="127"/>
      <c r="EP26" s="127"/>
      <c r="EQ26" s="127"/>
      <c r="ER26" s="127"/>
      <c r="ES26" s="127"/>
      <c r="ET26" s="127"/>
      <c r="EU26" s="127"/>
      <c r="EV26" s="127"/>
      <c r="EW26" s="127"/>
      <c r="EX26" s="127"/>
      <c r="EY26" s="127"/>
      <c r="EZ26" s="127"/>
      <c r="FA26" s="127"/>
      <c r="FB26" s="127"/>
      <c r="FC26" s="127"/>
      <c r="FD26" s="127"/>
      <c r="FE26" s="127"/>
      <c r="FF26" s="127"/>
      <c r="FG26" s="127"/>
      <c r="FH26" s="127"/>
      <c r="FI26" s="127"/>
      <c r="FJ26" s="127"/>
      <c r="FK26" s="127"/>
      <c r="FL26" s="127"/>
      <c r="FM26" s="127"/>
      <c r="FN26" s="127"/>
      <c r="FO26" s="127"/>
      <c r="FP26" s="127"/>
      <c r="FQ26" s="127"/>
      <c r="FR26" s="127"/>
      <c r="FS26" s="127"/>
      <c r="FT26" s="127"/>
      <c r="FU26" s="127"/>
      <c r="FV26" s="127"/>
      <c r="FW26" s="127"/>
      <c r="FX26" s="127"/>
      <c r="FY26" s="127"/>
      <c r="FZ26" s="127"/>
      <c r="GA26" s="127"/>
      <c r="GB26" s="127"/>
      <c r="GC26" s="127"/>
      <c r="GD26" s="127"/>
      <c r="GE26" s="127"/>
      <c r="GF26" s="127"/>
      <c r="GG26" s="127"/>
      <c r="GH26" s="127"/>
      <c r="GI26" s="127"/>
      <c r="GJ26" s="127"/>
      <c r="GK26" s="127"/>
      <c r="GL26" s="127"/>
      <c r="GM26" s="127"/>
      <c r="GN26" s="127"/>
      <c r="GO26" s="127"/>
      <c r="GP26" s="127"/>
      <c r="GQ26" s="127"/>
      <c r="GR26" s="127"/>
      <c r="GS26" s="127"/>
      <c r="GT26" s="127"/>
      <c r="GU26" s="127"/>
      <c r="GV26" s="127"/>
      <c r="GW26" s="127"/>
      <c r="GX26" s="127"/>
      <c r="GY26" s="127"/>
      <c r="GZ26" s="127"/>
      <c r="HA26" s="127"/>
      <c r="HB26" s="127"/>
      <c r="HC26" s="127"/>
      <c r="HD26" s="127"/>
      <c r="HE26" s="127"/>
      <c r="HF26" s="127"/>
      <c r="HG26" s="127"/>
      <c r="HH26" s="127"/>
      <c r="HI26" s="127"/>
      <c r="HJ26" s="127"/>
      <c r="HK26" s="127"/>
      <c r="HL26" s="127"/>
      <c r="HM26" s="127"/>
      <c r="HN26" s="127"/>
      <c r="HO26" s="127"/>
      <c r="HP26" s="127"/>
      <c r="HQ26" s="127"/>
      <c r="HR26" s="127"/>
      <c r="HS26" s="127"/>
      <c r="HT26" s="127"/>
      <c r="HU26" s="127"/>
      <c r="HV26" s="127"/>
      <c r="HW26" s="127"/>
      <c r="HX26" s="127"/>
      <c r="HY26" s="127"/>
      <c r="HZ26" s="127"/>
      <c r="IA26" s="127"/>
      <c r="IB26" s="127"/>
      <c r="IC26" s="127"/>
      <c r="ID26" s="127"/>
      <c r="IE26" s="127"/>
      <c r="IF26" s="127"/>
      <c r="IG26" s="127"/>
      <c r="IH26" s="127"/>
      <c r="II26" s="127"/>
      <c r="IJ26" s="127"/>
      <c r="IK26" s="127"/>
      <c r="IL26" s="127"/>
      <c r="IM26" s="127"/>
      <c r="IN26" s="127"/>
      <c r="IO26" s="127"/>
      <c r="IP26" s="127"/>
      <c r="IQ26" s="127"/>
      <c r="IR26" s="127"/>
      <c r="IS26" s="127"/>
      <c r="IT26" s="127"/>
      <c r="IU26" s="127"/>
      <c r="IV26" s="127"/>
      <c r="IW26" s="127"/>
    </row>
    <row r="27" customFormat="false" ht="12.75" hidden="false" customHeight="false" outlineLevel="0" collapsed="false">
      <c r="A27" s="127"/>
      <c r="B27" s="147"/>
      <c r="C27" s="147"/>
      <c r="D27" s="147"/>
      <c r="E27" s="147"/>
      <c r="F27" s="147"/>
      <c r="G27" s="147"/>
      <c r="H27" s="147"/>
      <c r="I27" s="147"/>
      <c r="J27" s="147"/>
      <c r="K27" s="147"/>
      <c r="L27" s="147"/>
      <c r="M27" s="147"/>
      <c r="N27" s="147"/>
      <c r="O27" s="147"/>
      <c r="P27" s="147"/>
      <c r="Q27" s="147"/>
      <c r="R27" s="147"/>
      <c r="S27" s="147"/>
      <c r="T27" s="147"/>
      <c r="U27" s="147"/>
      <c r="V27" s="145"/>
      <c r="W27" s="127"/>
      <c r="X27" s="127"/>
      <c r="Y27" s="127"/>
      <c r="Z27" s="127"/>
      <c r="AA27" s="127"/>
      <c r="AB27" s="127"/>
      <c r="AC27" s="127"/>
      <c r="AD27" s="127"/>
      <c r="AE27" s="127"/>
      <c r="AF27" s="127"/>
      <c r="AG27" s="127"/>
      <c r="AH27" s="127"/>
      <c r="AI27" s="127"/>
      <c r="AJ27" s="127"/>
      <c r="AK27" s="127"/>
      <c r="AL27" s="127"/>
      <c r="AM27" s="127"/>
      <c r="AN27" s="127"/>
      <c r="AO27" s="127"/>
      <c r="AP27" s="127"/>
      <c r="AQ27" s="127"/>
      <c r="AR27" s="127"/>
      <c r="AS27" s="127"/>
      <c r="AT27" s="127"/>
      <c r="AU27" s="127"/>
      <c r="AV27" s="127"/>
      <c r="AW27" s="127"/>
      <c r="AX27" s="127"/>
      <c r="AY27" s="127"/>
      <c r="AZ27" s="127"/>
      <c r="BA27" s="127"/>
      <c r="BB27" s="127"/>
      <c r="BC27" s="127"/>
      <c r="BD27" s="127"/>
      <c r="BE27" s="127"/>
      <c r="BF27" s="127"/>
      <c r="BG27" s="127"/>
      <c r="BH27" s="127"/>
      <c r="BI27" s="127"/>
      <c r="BJ27" s="127"/>
      <c r="BK27" s="127"/>
      <c r="BL27" s="127"/>
      <c r="BM27" s="127"/>
      <c r="BN27" s="127"/>
      <c r="BO27" s="127"/>
      <c r="BP27" s="127"/>
      <c r="BQ27" s="127"/>
      <c r="BR27" s="127"/>
      <c r="BS27" s="127"/>
      <c r="BT27" s="127"/>
      <c r="BU27" s="127"/>
      <c r="BV27" s="127"/>
      <c r="BW27" s="127"/>
      <c r="BX27" s="127"/>
      <c r="BY27" s="127"/>
      <c r="BZ27" s="127"/>
      <c r="CA27" s="127"/>
      <c r="CB27" s="127"/>
      <c r="CC27" s="127"/>
      <c r="CD27" s="127"/>
      <c r="CE27" s="127"/>
      <c r="CF27" s="127"/>
      <c r="CG27" s="127"/>
      <c r="CH27" s="127"/>
      <c r="CI27" s="127"/>
      <c r="CJ27" s="127"/>
      <c r="CK27" s="127"/>
      <c r="CL27" s="127"/>
      <c r="CM27" s="127"/>
      <c r="CN27" s="127"/>
      <c r="CO27" s="127"/>
      <c r="CP27" s="127"/>
      <c r="CQ27" s="127"/>
      <c r="CR27" s="127"/>
      <c r="CS27" s="127"/>
      <c r="CT27" s="127"/>
      <c r="CU27" s="127"/>
      <c r="CV27" s="127"/>
      <c r="CW27" s="127"/>
      <c r="CX27" s="127"/>
      <c r="CY27" s="127"/>
      <c r="CZ27" s="127"/>
      <c r="DA27" s="127"/>
      <c r="DB27" s="127"/>
      <c r="DC27" s="127"/>
      <c r="DD27" s="127"/>
      <c r="DE27" s="127"/>
      <c r="DF27" s="127"/>
      <c r="DG27" s="127"/>
      <c r="DH27" s="127"/>
      <c r="DI27" s="127"/>
      <c r="DJ27" s="127"/>
      <c r="DK27" s="127"/>
      <c r="DL27" s="127"/>
      <c r="DM27" s="127"/>
      <c r="DN27" s="127"/>
      <c r="DO27" s="127"/>
      <c r="DP27" s="127"/>
      <c r="DQ27" s="127"/>
      <c r="DR27" s="127"/>
      <c r="DS27" s="127"/>
      <c r="DT27" s="127"/>
      <c r="DU27" s="127"/>
      <c r="DV27" s="127"/>
      <c r="DW27" s="127"/>
      <c r="DX27" s="127"/>
      <c r="DY27" s="127"/>
      <c r="DZ27" s="127"/>
      <c r="EA27" s="127"/>
      <c r="EB27" s="127"/>
      <c r="EC27" s="127"/>
      <c r="ED27" s="127"/>
      <c r="EE27" s="127"/>
      <c r="EF27" s="127"/>
      <c r="EG27" s="127"/>
      <c r="EH27" s="127"/>
      <c r="EI27" s="127"/>
      <c r="EJ27" s="127"/>
      <c r="EK27" s="127"/>
      <c r="EL27" s="127"/>
      <c r="EM27" s="127"/>
      <c r="EN27" s="127"/>
      <c r="EO27" s="127"/>
      <c r="EP27" s="127"/>
      <c r="EQ27" s="127"/>
      <c r="ER27" s="127"/>
      <c r="ES27" s="127"/>
      <c r="ET27" s="127"/>
      <c r="EU27" s="127"/>
      <c r="EV27" s="127"/>
      <c r="EW27" s="127"/>
      <c r="EX27" s="127"/>
      <c r="EY27" s="127"/>
      <c r="EZ27" s="127"/>
      <c r="FA27" s="127"/>
      <c r="FB27" s="127"/>
      <c r="FC27" s="127"/>
      <c r="FD27" s="127"/>
      <c r="FE27" s="127"/>
      <c r="FF27" s="127"/>
      <c r="FG27" s="127"/>
      <c r="FH27" s="127"/>
      <c r="FI27" s="127"/>
      <c r="FJ27" s="127"/>
      <c r="FK27" s="127"/>
      <c r="FL27" s="127"/>
      <c r="FM27" s="127"/>
      <c r="FN27" s="127"/>
      <c r="FO27" s="127"/>
      <c r="FP27" s="127"/>
      <c r="FQ27" s="127"/>
      <c r="FR27" s="127"/>
      <c r="FS27" s="127"/>
      <c r="FT27" s="127"/>
      <c r="FU27" s="127"/>
      <c r="FV27" s="127"/>
      <c r="FW27" s="127"/>
      <c r="FX27" s="127"/>
      <c r="FY27" s="127"/>
      <c r="FZ27" s="127"/>
      <c r="GA27" s="127"/>
      <c r="GB27" s="127"/>
      <c r="GC27" s="127"/>
      <c r="GD27" s="127"/>
      <c r="GE27" s="127"/>
      <c r="GF27" s="127"/>
      <c r="GG27" s="127"/>
      <c r="GH27" s="127"/>
      <c r="GI27" s="127"/>
      <c r="GJ27" s="127"/>
      <c r="GK27" s="127"/>
      <c r="GL27" s="127"/>
      <c r="GM27" s="127"/>
      <c r="GN27" s="127"/>
      <c r="GO27" s="127"/>
      <c r="GP27" s="127"/>
      <c r="GQ27" s="127"/>
      <c r="GR27" s="127"/>
      <c r="GS27" s="127"/>
      <c r="GT27" s="127"/>
      <c r="GU27" s="127"/>
      <c r="GV27" s="127"/>
      <c r="GW27" s="127"/>
      <c r="GX27" s="127"/>
      <c r="GY27" s="127"/>
      <c r="GZ27" s="127"/>
      <c r="HA27" s="127"/>
      <c r="HB27" s="127"/>
      <c r="HC27" s="127"/>
      <c r="HD27" s="127"/>
      <c r="HE27" s="127"/>
      <c r="HF27" s="127"/>
      <c r="HG27" s="127"/>
      <c r="HH27" s="127"/>
      <c r="HI27" s="127"/>
      <c r="HJ27" s="127"/>
      <c r="HK27" s="127"/>
      <c r="HL27" s="127"/>
      <c r="HM27" s="127"/>
      <c r="HN27" s="127"/>
      <c r="HO27" s="127"/>
      <c r="HP27" s="127"/>
      <c r="HQ27" s="127"/>
      <c r="HR27" s="127"/>
      <c r="HS27" s="127"/>
      <c r="HT27" s="127"/>
      <c r="HU27" s="127"/>
      <c r="HV27" s="127"/>
      <c r="HW27" s="127"/>
      <c r="HX27" s="127"/>
      <c r="HY27" s="127"/>
      <c r="HZ27" s="127"/>
      <c r="IA27" s="127"/>
      <c r="IB27" s="127"/>
      <c r="IC27" s="127"/>
      <c r="ID27" s="127"/>
      <c r="IE27" s="127"/>
      <c r="IF27" s="127"/>
      <c r="IG27" s="127"/>
      <c r="IH27" s="127"/>
      <c r="II27" s="127"/>
      <c r="IJ27" s="127"/>
      <c r="IK27" s="127"/>
      <c r="IL27" s="127"/>
      <c r="IM27" s="127"/>
      <c r="IN27" s="127"/>
      <c r="IO27" s="127"/>
      <c r="IP27" s="127"/>
      <c r="IQ27" s="127"/>
      <c r="IR27" s="127"/>
      <c r="IS27" s="127"/>
      <c r="IT27" s="127"/>
      <c r="IU27" s="127"/>
      <c r="IV27" s="127"/>
      <c r="IW27" s="127"/>
    </row>
    <row r="28" customFormat="false" ht="12.75" hidden="false" customHeight="false" outlineLevel="0" collapsed="false">
      <c r="A28" s="150" t="s">
        <v>123</v>
      </c>
      <c r="B28" s="151" t="e">
        <f aca="false">B21+B26</f>
        <v>#VALUE!</v>
      </c>
      <c r="C28" s="151" t="e">
        <f aca="false">C21+C26</f>
        <v>#VALUE!</v>
      </c>
      <c r="D28" s="151" t="e">
        <f aca="false">D21+D26</f>
        <v>#VALUE!</v>
      </c>
      <c r="E28" s="151" t="e">
        <f aca="false">E21+E26</f>
        <v>#VALUE!</v>
      </c>
      <c r="F28" s="151" t="e">
        <f aca="false">F21+F26</f>
        <v>#VALUE!</v>
      </c>
      <c r="G28" s="151" t="e">
        <f aca="false">G21+G26</f>
        <v>#VALUE!</v>
      </c>
      <c r="H28" s="151" t="e">
        <f aca="false">H21+H26</f>
        <v>#VALUE!</v>
      </c>
      <c r="I28" s="151" t="e">
        <f aca="false">I21+I26</f>
        <v>#VALUE!</v>
      </c>
      <c r="J28" s="151" t="e">
        <f aca="false">J21+J26</f>
        <v>#VALUE!</v>
      </c>
      <c r="K28" s="151" t="e">
        <f aca="false">K21+K26</f>
        <v>#VALUE!</v>
      </c>
      <c r="L28" s="151" t="e">
        <f aca="false">L21+L26</f>
        <v>#VALUE!</v>
      </c>
      <c r="M28" s="151" t="e">
        <f aca="false">M21+M26</f>
        <v>#VALUE!</v>
      </c>
      <c r="N28" s="151" t="e">
        <f aca="false">N21+N26</f>
        <v>#VALUE!</v>
      </c>
      <c r="O28" s="151" t="e">
        <f aca="false">O21+O26</f>
        <v>#VALUE!</v>
      </c>
      <c r="P28" s="151" t="e">
        <f aca="false">P21+P26</f>
        <v>#VALUE!</v>
      </c>
      <c r="Q28" s="151" t="e">
        <f aca="false">Q21+Q26</f>
        <v>#VALUE!</v>
      </c>
      <c r="R28" s="151" t="e">
        <f aca="false">R21+R26</f>
        <v>#VALUE!</v>
      </c>
      <c r="S28" s="151" t="e">
        <f aca="false">S21+S26</f>
        <v>#VALUE!</v>
      </c>
      <c r="T28" s="151" t="e">
        <f aca="false">T21+T26</f>
        <v>#VALUE!</v>
      </c>
      <c r="U28" s="151" t="e">
        <f aca="false">U21+U26</f>
        <v>#VALUE!</v>
      </c>
      <c r="V28" s="145"/>
      <c r="W28" s="127"/>
      <c r="X28" s="127"/>
      <c r="Y28" s="127"/>
      <c r="Z28" s="127"/>
      <c r="AA28" s="127"/>
      <c r="AB28" s="127"/>
      <c r="AC28" s="127"/>
      <c r="AD28" s="127"/>
      <c r="AE28" s="127"/>
      <c r="AF28" s="127"/>
      <c r="AG28" s="127"/>
      <c r="AH28" s="127"/>
      <c r="AI28" s="127"/>
      <c r="AJ28" s="127"/>
      <c r="AK28" s="127"/>
      <c r="AL28" s="127"/>
      <c r="AM28" s="127"/>
      <c r="AN28" s="127"/>
      <c r="AO28" s="127"/>
      <c r="AP28" s="127"/>
      <c r="AQ28" s="127"/>
      <c r="AR28" s="127"/>
      <c r="AS28" s="127"/>
      <c r="AT28" s="127"/>
      <c r="AU28" s="127"/>
      <c r="AV28" s="127"/>
      <c r="AW28" s="127"/>
      <c r="AX28" s="127"/>
      <c r="AY28" s="127"/>
      <c r="AZ28" s="127"/>
      <c r="BA28" s="127"/>
      <c r="BB28" s="127"/>
      <c r="BC28" s="127"/>
      <c r="BD28" s="127"/>
      <c r="BE28" s="127"/>
      <c r="BF28" s="127"/>
      <c r="BG28" s="127"/>
      <c r="BH28" s="127"/>
      <c r="BI28" s="127"/>
      <c r="BJ28" s="127"/>
      <c r="BK28" s="127"/>
      <c r="BL28" s="127"/>
      <c r="BM28" s="127"/>
      <c r="BN28" s="127"/>
      <c r="BO28" s="127"/>
      <c r="BP28" s="127"/>
      <c r="BQ28" s="127"/>
      <c r="BR28" s="127"/>
      <c r="BS28" s="127"/>
      <c r="BT28" s="127"/>
      <c r="BU28" s="127"/>
      <c r="BV28" s="127"/>
      <c r="BW28" s="127"/>
      <c r="BX28" s="127"/>
      <c r="BY28" s="127"/>
      <c r="BZ28" s="127"/>
      <c r="CA28" s="127"/>
      <c r="CB28" s="127"/>
      <c r="CC28" s="127"/>
      <c r="CD28" s="127"/>
      <c r="CE28" s="127"/>
      <c r="CF28" s="127"/>
      <c r="CG28" s="127"/>
      <c r="CH28" s="127"/>
      <c r="CI28" s="127"/>
      <c r="CJ28" s="127"/>
      <c r="CK28" s="127"/>
      <c r="CL28" s="127"/>
      <c r="CM28" s="127"/>
      <c r="CN28" s="127"/>
      <c r="CO28" s="127"/>
      <c r="CP28" s="127"/>
      <c r="CQ28" s="127"/>
      <c r="CR28" s="127"/>
      <c r="CS28" s="127"/>
      <c r="CT28" s="127"/>
      <c r="CU28" s="127"/>
      <c r="CV28" s="127"/>
      <c r="CW28" s="127"/>
      <c r="CX28" s="127"/>
      <c r="CY28" s="127"/>
      <c r="CZ28" s="127"/>
      <c r="DA28" s="127"/>
      <c r="DB28" s="127"/>
      <c r="DC28" s="127"/>
      <c r="DD28" s="127"/>
      <c r="DE28" s="127"/>
      <c r="DF28" s="127"/>
      <c r="DG28" s="127"/>
      <c r="DH28" s="127"/>
      <c r="DI28" s="127"/>
      <c r="DJ28" s="127"/>
      <c r="DK28" s="127"/>
      <c r="DL28" s="127"/>
      <c r="DM28" s="127"/>
      <c r="DN28" s="127"/>
      <c r="DO28" s="127"/>
      <c r="DP28" s="127"/>
      <c r="DQ28" s="127"/>
      <c r="DR28" s="127"/>
      <c r="DS28" s="127"/>
      <c r="DT28" s="127"/>
      <c r="DU28" s="127"/>
      <c r="DV28" s="127"/>
      <c r="DW28" s="127"/>
      <c r="DX28" s="127"/>
      <c r="DY28" s="127"/>
      <c r="DZ28" s="127"/>
      <c r="EA28" s="127"/>
      <c r="EB28" s="127"/>
      <c r="EC28" s="127"/>
      <c r="ED28" s="127"/>
      <c r="EE28" s="127"/>
      <c r="EF28" s="127"/>
      <c r="EG28" s="127"/>
      <c r="EH28" s="127"/>
      <c r="EI28" s="127"/>
      <c r="EJ28" s="127"/>
      <c r="EK28" s="127"/>
      <c r="EL28" s="127"/>
      <c r="EM28" s="127"/>
      <c r="EN28" s="127"/>
      <c r="EO28" s="127"/>
      <c r="EP28" s="127"/>
      <c r="EQ28" s="127"/>
      <c r="ER28" s="127"/>
      <c r="ES28" s="127"/>
      <c r="ET28" s="127"/>
      <c r="EU28" s="127"/>
      <c r="EV28" s="127"/>
      <c r="EW28" s="127"/>
      <c r="EX28" s="127"/>
      <c r="EY28" s="127"/>
      <c r="EZ28" s="127"/>
      <c r="FA28" s="127"/>
      <c r="FB28" s="127"/>
      <c r="FC28" s="127"/>
      <c r="FD28" s="127"/>
      <c r="FE28" s="127"/>
      <c r="FF28" s="127"/>
      <c r="FG28" s="127"/>
      <c r="FH28" s="127"/>
      <c r="FI28" s="127"/>
      <c r="FJ28" s="127"/>
      <c r="FK28" s="127"/>
      <c r="FL28" s="127"/>
      <c r="FM28" s="127"/>
      <c r="FN28" s="127"/>
      <c r="FO28" s="127"/>
      <c r="FP28" s="127"/>
      <c r="FQ28" s="127"/>
      <c r="FR28" s="127"/>
      <c r="FS28" s="127"/>
      <c r="FT28" s="127"/>
      <c r="FU28" s="127"/>
      <c r="FV28" s="127"/>
      <c r="FW28" s="127"/>
      <c r="FX28" s="127"/>
      <c r="FY28" s="127"/>
      <c r="FZ28" s="127"/>
      <c r="GA28" s="127"/>
      <c r="GB28" s="127"/>
      <c r="GC28" s="127"/>
      <c r="GD28" s="127"/>
      <c r="GE28" s="127"/>
      <c r="GF28" s="127"/>
      <c r="GG28" s="127"/>
      <c r="GH28" s="127"/>
      <c r="GI28" s="127"/>
      <c r="GJ28" s="127"/>
      <c r="GK28" s="127"/>
      <c r="GL28" s="127"/>
      <c r="GM28" s="127"/>
      <c r="GN28" s="127"/>
      <c r="GO28" s="127"/>
      <c r="GP28" s="127"/>
      <c r="GQ28" s="127"/>
      <c r="GR28" s="127"/>
      <c r="GS28" s="127"/>
      <c r="GT28" s="127"/>
      <c r="GU28" s="127"/>
      <c r="GV28" s="127"/>
      <c r="GW28" s="127"/>
      <c r="GX28" s="127"/>
      <c r="GY28" s="127"/>
      <c r="GZ28" s="127"/>
      <c r="HA28" s="127"/>
      <c r="HB28" s="127"/>
      <c r="HC28" s="127"/>
      <c r="HD28" s="127"/>
      <c r="HE28" s="127"/>
      <c r="HF28" s="127"/>
      <c r="HG28" s="127"/>
      <c r="HH28" s="127"/>
      <c r="HI28" s="127"/>
      <c r="HJ28" s="127"/>
      <c r="HK28" s="127"/>
      <c r="HL28" s="127"/>
      <c r="HM28" s="127"/>
      <c r="HN28" s="127"/>
      <c r="HO28" s="127"/>
      <c r="HP28" s="127"/>
      <c r="HQ28" s="127"/>
      <c r="HR28" s="127"/>
      <c r="HS28" s="127"/>
      <c r="HT28" s="127"/>
      <c r="HU28" s="127"/>
      <c r="HV28" s="127"/>
      <c r="HW28" s="127"/>
      <c r="HX28" s="127"/>
      <c r="HY28" s="127"/>
      <c r="HZ28" s="127"/>
      <c r="IA28" s="127"/>
      <c r="IB28" s="127"/>
      <c r="IC28" s="127"/>
      <c r="ID28" s="127"/>
      <c r="IE28" s="127"/>
      <c r="IF28" s="127"/>
      <c r="IG28" s="127"/>
      <c r="IH28" s="127"/>
      <c r="II28" s="127"/>
      <c r="IJ28" s="127"/>
      <c r="IK28" s="127"/>
      <c r="IL28" s="127"/>
      <c r="IM28" s="127"/>
      <c r="IN28" s="127"/>
      <c r="IO28" s="127"/>
      <c r="IP28" s="127"/>
      <c r="IQ28" s="127"/>
      <c r="IR28" s="127"/>
      <c r="IS28" s="127"/>
      <c r="IT28" s="127"/>
      <c r="IU28" s="127"/>
      <c r="IV28" s="127"/>
      <c r="IW28" s="127"/>
    </row>
    <row r="29" customFormat="false" ht="12.75" hidden="false" customHeight="false" outlineLevel="0" collapsed="false">
      <c r="A29" s="127"/>
      <c r="B29" s="147"/>
      <c r="C29" s="147"/>
      <c r="D29" s="147"/>
      <c r="E29" s="147"/>
      <c r="F29" s="147"/>
      <c r="G29" s="147"/>
      <c r="H29" s="147"/>
      <c r="I29" s="147"/>
      <c r="J29" s="147"/>
      <c r="K29" s="147"/>
      <c r="L29" s="147"/>
      <c r="M29" s="147"/>
      <c r="N29" s="147"/>
      <c r="O29" s="147"/>
      <c r="P29" s="147"/>
      <c r="Q29" s="147"/>
      <c r="R29" s="147"/>
      <c r="S29" s="147"/>
      <c r="T29" s="147"/>
      <c r="U29" s="147"/>
      <c r="V29" s="145"/>
      <c r="W29" s="127"/>
      <c r="X29" s="127"/>
      <c r="Y29" s="127"/>
      <c r="Z29" s="127"/>
      <c r="AA29" s="127"/>
      <c r="AB29" s="127"/>
      <c r="AC29" s="127"/>
      <c r="AD29" s="127"/>
      <c r="AE29" s="127"/>
      <c r="AF29" s="127"/>
      <c r="AG29" s="127"/>
      <c r="AH29" s="127"/>
      <c r="AI29" s="127"/>
      <c r="AJ29" s="127"/>
      <c r="AK29" s="127"/>
      <c r="AL29" s="127"/>
      <c r="AM29" s="127"/>
      <c r="AN29" s="127"/>
      <c r="AO29" s="127"/>
      <c r="AP29" s="127"/>
      <c r="AQ29" s="127"/>
      <c r="AR29" s="127"/>
      <c r="AS29" s="127"/>
      <c r="AT29" s="127"/>
      <c r="AU29" s="127"/>
      <c r="AV29" s="127"/>
      <c r="AW29" s="127"/>
      <c r="AX29" s="127"/>
      <c r="AY29" s="127"/>
      <c r="AZ29" s="127"/>
      <c r="BA29" s="127"/>
      <c r="BB29" s="127"/>
      <c r="BC29" s="127"/>
      <c r="BD29" s="127"/>
      <c r="BE29" s="127"/>
      <c r="BF29" s="127"/>
      <c r="BG29" s="127"/>
      <c r="BH29" s="127"/>
      <c r="BI29" s="127"/>
      <c r="BJ29" s="127"/>
      <c r="BK29" s="127"/>
      <c r="BL29" s="127"/>
      <c r="BM29" s="127"/>
      <c r="BN29" s="127"/>
      <c r="BO29" s="127"/>
      <c r="BP29" s="127"/>
      <c r="BQ29" s="127"/>
      <c r="BR29" s="127"/>
      <c r="BS29" s="127"/>
      <c r="BT29" s="127"/>
      <c r="BU29" s="127"/>
      <c r="BV29" s="127"/>
      <c r="BW29" s="127"/>
      <c r="BX29" s="127"/>
      <c r="BY29" s="127"/>
      <c r="BZ29" s="127"/>
      <c r="CA29" s="127"/>
      <c r="CB29" s="127"/>
      <c r="CC29" s="127"/>
      <c r="CD29" s="127"/>
      <c r="CE29" s="127"/>
      <c r="CF29" s="127"/>
      <c r="CG29" s="127"/>
      <c r="CH29" s="127"/>
      <c r="CI29" s="127"/>
      <c r="CJ29" s="127"/>
      <c r="CK29" s="127"/>
      <c r="CL29" s="127"/>
      <c r="CM29" s="127"/>
      <c r="CN29" s="127"/>
      <c r="CO29" s="127"/>
      <c r="CP29" s="127"/>
      <c r="CQ29" s="127"/>
      <c r="CR29" s="127"/>
      <c r="CS29" s="127"/>
      <c r="CT29" s="127"/>
      <c r="CU29" s="127"/>
      <c r="CV29" s="127"/>
      <c r="CW29" s="127"/>
      <c r="CX29" s="127"/>
      <c r="CY29" s="127"/>
      <c r="CZ29" s="127"/>
      <c r="DA29" s="127"/>
      <c r="DB29" s="127"/>
      <c r="DC29" s="127"/>
      <c r="DD29" s="127"/>
      <c r="DE29" s="127"/>
      <c r="DF29" s="127"/>
      <c r="DG29" s="127"/>
      <c r="DH29" s="127"/>
      <c r="DI29" s="127"/>
      <c r="DJ29" s="127"/>
      <c r="DK29" s="127"/>
      <c r="DL29" s="127"/>
      <c r="DM29" s="127"/>
      <c r="DN29" s="127"/>
      <c r="DO29" s="127"/>
      <c r="DP29" s="127"/>
      <c r="DQ29" s="127"/>
      <c r="DR29" s="127"/>
      <c r="DS29" s="127"/>
      <c r="DT29" s="127"/>
      <c r="DU29" s="127"/>
      <c r="DV29" s="127"/>
      <c r="DW29" s="127"/>
      <c r="DX29" s="127"/>
      <c r="DY29" s="127"/>
      <c r="DZ29" s="127"/>
      <c r="EA29" s="127"/>
      <c r="EB29" s="127"/>
      <c r="EC29" s="127"/>
      <c r="ED29" s="127"/>
      <c r="EE29" s="127"/>
      <c r="EF29" s="127"/>
      <c r="EG29" s="127"/>
      <c r="EH29" s="127"/>
      <c r="EI29" s="127"/>
      <c r="EJ29" s="127"/>
      <c r="EK29" s="127"/>
      <c r="EL29" s="127"/>
      <c r="EM29" s="127"/>
      <c r="EN29" s="127"/>
      <c r="EO29" s="127"/>
      <c r="EP29" s="127"/>
      <c r="EQ29" s="127"/>
      <c r="ER29" s="127"/>
      <c r="ES29" s="127"/>
      <c r="ET29" s="127"/>
      <c r="EU29" s="127"/>
      <c r="EV29" s="127"/>
      <c r="EW29" s="127"/>
      <c r="EX29" s="127"/>
      <c r="EY29" s="127"/>
      <c r="EZ29" s="127"/>
      <c r="FA29" s="127"/>
      <c r="FB29" s="127"/>
      <c r="FC29" s="127"/>
      <c r="FD29" s="127"/>
      <c r="FE29" s="127"/>
      <c r="FF29" s="127"/>
      <c r="FG29" s="127"/>
      <c r="FH29" s="127"/>
      <c r="FI29" s="127"/>
      <c r="FJ29" s="127"/>
      <c r="FK29" s="127"/>
      <c r="FL29" s="127"/>
      <c r="FM29" s="127"/>
      <c r="FN29" s="127"/>
      <c r="FO29" s="127"/>
      <c r="FP29" s="127"/>
      <c r="FQ29" s="127"/>
      <c r="FR29" s="127"/>
      <c r="FS29" s="127"/>
      <c r="FT29" s="127"/>
      <c r="FU29" s="127"/>
      <c r="FV29" s="127"/>
      <c r="FW29" s="127"/>
      <c r="FX29" s="127"/>
      <c r="FY29" s="127"/>
      <c r="FZ29" s="127"/>
      <c r="GA29" s="127"/>
      <c r="GB29" s="127"/>
      <c r="GC29" s="127"/>
      <c r="GD29" s="127"/>
      <c r="GE29" s="127"/>
      <c r="GF29" s="127"/>
      <c r="GG29" s="127"/>
      <c r="GH29" s="127"/>
      <c r="GI29" s="127"/>
      <c r="GJ29" s="127"/>
      <c r="GK29" s="127"/>
      <c r="GL29" s="127"/>
      <c r="GM29" s="127"/>
      <c r="GN29" s="127"/>
      <c r="GO29" s="127"/>
      <c r="GP29" s="127"/>
      <c r="GQ29" s="127"/>
      <c r="GR29" s="127"/>
      <c r="GS29" s="127"/>
      <c r="GT29" s="127"/>
      <c r="GU29" s="127"/>
      <c r="GV29" s="127"/>
      <c r="GW29" s="127"/>
      <c r="GX29" s="127"/>
      <c r="GY29" s="127"/>
      <c r="GZ29" s="127"/>
      <c r="HA29" s="127"/>
      <c r="HB29" s="127"/>
      <c r="HC29" s="127"/>
      <c r="HD29" s="127"/>
      <c r="HE29" s="127"/>
      <c r="HF29" s="127"/>
      <c r="HG29" s="127"/>
      <c r="HH29" s="127"/>
      <c r="HI29" s="127"/>
      <c r="HJ29" s="127"/>
      <c r="HK29" s="127"/>
      <c r="HL29" s="127"/>
      <c r="HM29" s="127"/>
      <c r="HN29" s="127"/>
      <c r="HO29" s="127"/>
      <c r="HP29" s="127"/>
      <c r="HQ29" s="127"/>
      <c r="HR29" s="127"/>
      <c r="HS29" s="127"/>
      <c r="HT29" s="127"/>
      <c r="HU29" s="127"/>
      <c r="HV29" s="127"/>
      <c r="HW29" s="127"/>
      <c r="HX29" s="127"/>
      <c r="HY29" s="127"/>
      <c r="HZ29" s="127"/>
      <c r="IA29" s="127"/>
      <c r="IB29" s="127"/>
      <c r="IC29" s="127"/>
      <c r="ID29" s="127"/>
      <c r="IE29" s="127"/>
      <c r="IF29" s="127"/>
      <c r="IG29" s="127"/>
      <c r="IH29" s="127"/>
      <c r="II29" s="127"/>
      <c r="IJ29" s="127"/>
      <c r="IK29" s="127"/>
      <c r="IL29" s="127"/>
      <c r="IM29" s="127"/>
      <c r="IN29" s="127"/>
      <c r="IO29" s="127"/>
      <c r="IP29" s="127"/>
      <c r="IQ29" s="127"/>
      <c r="IR29" s="127"/>
      <c r="IS29" s="127"/>
      <c r="IT29" s="127"/>
      <c r="IU29" s="127"/>
      <c r="IV29" s="127"/>
      <c r="IW29" s="127"/>
    </row>
    <row r="30" customFormat="false" ht="12.75" hidden="false" customHeight="false" outlineLevel="0" collapsed="false">
      <c r="A30" s="154" t="s">
        <v>124</v>
      </c>
      <c r="B30" s="155" t="e">
        <f aca="false">B15-B28</f>
        <v>#VALUE!</v>
      </c>
      <c r="C30" s="155" t="e">
        <f aca="false">C15-C28</f>
        <v>#VALUE!</v>
      </c>
      <c r="D30" s="155" t="e">
        <f aca="false">D15-D28</f>
        <v>#VALUE!</v>
      </c>
      <c r="E30" s="155" t="e">
        <f aca="false">E15-E28</f>
        <v>#VALUE!</v>
      </c>
      <c r="F30" s="155" t="e">
        <f aca="false">F15-F28</f>
        <v>#VALUE!</v>
      </c>
      <c r="G30" s="155" t="e">
        <f aca="false">G15-G28</f>
        <v>#VALUE!</v>
      </c>
      <c r="H30" s="155" t="e">
        <f aca="false">H15-H28</f>
        <v>#VALUE!</v>
      </c>
      <c r="I30" s="155" t="e">
        <f aca="false">I15-I28</f>
        <v>#VALUE!</v>
      </c>
      <c r="J30" s="155" t="e">
        <f aca="false">J15-J28</f>
        <v>#VALUE!</v>
      </c>
      <c r="K30" s="155" t="e">
        <f aca="false">K15-K28</f>
        <v>#VALUE!</v>
      </c>
      <c r="L30" s="155" t="e">
        <f aca="false">L15-L28</f>
        <v>#VALUE!</v>
      </c>
      <c r="M30" s="155" t="e">
        <f aca="false">M15-M28</f>
        <v>#VALUE!</v>
      </c>
      <c r="N30" s="155" t="e">
        <f aca="false">N15-N28</f>
        <v>#VALUE!</v>
      </c>
      <c r="O30" s="155" t="e">
        <f aca="false">O15-O28</f>
        <v>#VALUE!</v>
      </c>
      <c r="P30" s="155" t="e">
        <f aca="false">P15-P28</f>
        <v>#VALUE!</v>
      </c>
      <c r="Q30" s="155" t="e">
        <f aca="false">Q15-Q28</f>
        <v>#VALUE!</v>
      </c>
      <c r="R30" s="155" t="e">
        <f aca="false">R15-R28</f>
        <v>#VALUE!</v>
      </c>
      <c r="S30" s="155" t="e">
        <f aca="false">S15-S28</f>
        <v>#VALUE!</v>
      </c>
      <c r="T30" s="155" t="e">
        <f aca="false">T15-T28</f>
        <v>#VALUE!</v>
      </c>
      <c r="U30" s="155" t="e">
        <f aca="false">U15-U28</f>
        <v>#VALUE!</v>
      </c>
      <c r="V30" s="145"/>
      <c r="W30" s="127"/>
      <c r="X30" s="127"/>
      <c r="Y30" s="127"/>
      <c r="Z30" s="127"/>
      <c r="AA30" s="127"/>
      <c r="AB30" s="127"/>
      <c r="AC30" s="127"/>
      <c r="AD30" s="127"/>
      <c r="AE30" s="127"/>
      <c r="AF30" s="127"/>
      <c r="AG30" s="127"/>
      <c r="AH30" s="127"/>
      <c r="AI30" s="127"/>
      <c r="AJ30" s="127"/>
      <c r="AK30" s="127"/>
      <c r="AL30" s="127"/>
      <c r="AM30" s="127"/>
      <c r="AN30" s="127"/>
      <c r="AO30" s="127"/>
      <c r="AP30" s="127"/>
      <c r="AQ30" s="127"/>
      <c r="AR30" s="127"/>
      <c r="AS30" s="127"/>
      <c r="AT30" s="127"/>
      <c r="AU30" s="127"/>
      <c r="AV30" s="127"/>
      <c r="AW30" s="127"/>
      <c r="AX30" s="127"/>
      <c r="AY30" s="127"/>
      <c r="AZ30" s="127"/>
      <c r="BA30" s="127"/>
      <c r="BB30" s="127"/>
      <c r="BC30" s="127"/>
      <c r="BD30" s="127"/>
      <c r="BE30" s="127"/>
      <c r="BF30" s="127"/>
      <c r="BG30" s="127"/>
      <c r="BH30" s="127"/>
      <c r="BI30" s="127"/>
      <c r="BJ30" s="127"/>
      <c r="BK30" s="127"/>
      <c r="BL30" s="127"/>
      <c r="BM30" s="127"/>
      <c r="BN30" s="127"/>
      <c r="BO30" s="127"/>
      <c r="BP30" s="127"/>
      <c r="BQ30" s="127"/>
      <c r="BR30" s="127"/>
      <c r="BS30" s="127"/>
      <c r="BT30" s="127"/>
      <c r="BU30" s="127"/>
      <c r="BV30" s="127"/>
      <c r="BW30" s="127"/>
      <c r="BX30" s="127"/>
      <c r="BY30" s="127"/>
      <c r="BZ30" s="127"/>
      <c r="CA30" s="127"/>
      <c r="CB30" s="127"/>
      <c r="CC30" s="127"/>
      <c r="CD30" s="127"/>
      <c r="CE30" s="127"/>
      <c r="CF30" s="127"/>
      <c r="CG30" s="127"/>
      <c r="CH30" s="127"/>
      <c r="CI30" s="127"/>
      <c r="CJ30" s="127"/>
      <c r="CK30" s="127"/>
      <c r="CL30" s="127"/>
      <c r="CM30" s="127"/>
      <c r="CN30" s="127"/>
      <c r="CO30" s="127"/>
      <c r="CP30" s="127"/>
      <c r="CQ30" s="127"/>
      <c r="CR30" s="127"/>
      <c r="CS30" s="127"/>
      <c r="CT30" s="127"/>
      <c r="CU30" s="127"/>
      <c r="CV30" s="127"/>
      <c r="CW30" s="127"/>
      <c r="CX30" s="127"/>
      <c r="CY30" s="127"/>
      <c r="CZ30" s="127"/>
      <c r="DA30" s="127"/>
      <c r="DB30" s="127"/>
      <c r="DC30" s="127"/>
      <c r="DD30" s="127"/>
      <c r="DE30" s="127"/>
      <c r="DF30" s="127"/>
      <c r="DG30" s="127"/>
      <c r="DH30" s="127"/>
      <c r="DI30" s="127"/>
      <c r="DJ30" s="127"/>
      <c r="DK30" s="127"/>
      <c r="DL30" s="127"/>
      <c r="DM30" s="127"/>
      <c r="DN30" s="127"/>
      <c r="DO30" s="127"/>
      <c r="DP30" s="127"/>
      <c r="DQ30" s="127"/>
      <c r="DR30" s="127"/>
      <c r="DS30" s="127"/>
      <c r="DT30" s="127"/>
      <c r="DU30" s="127"/>
      <c r="DV30" s="127"/>
      <c r="DW30" s="127"/>
      <c r="DX30" s="127"/>
      <c r="DY30" s="127"/>
      <c r="DZ30" s="127"/>
      <c r="EA30" s="127"/>
      <c r="EB30" s="127"/>
      <c r="EC30" s="127"/>
      <c r="ED30" s="127"/>
      <c r="EE30" s="127"/>
      <c r="EF30" s="127"/>
      <c r="EG30" s="127"/>
      <c r="EH30" s="127"/>
      <c r="EI30" s="127"/>
      <c r="EJ30" s="127"/>
      <c r="EK30" s="127"/>
      <c r="EL30" s="127"/>
      <c r="EM30" s="127"/>
      <c r="EN30" s="127"/>
      <c r="EO30" s="127"/>
      <c r="EP30" s="127"/>
      <c r="EQ30" s="127"/>
      <c r="ER30" s="127"/>
      <c r="ES30" s="127"/>
      <c r="ET30" s="127"/>
      <c r="EU30" s="127"/>
      <c r="EV30" s="127"/>
      <c r="EW30" s="127"/>
      <c r="EX30" s="127"/>
      <c r="EY30" s="127"/>
      <c r="EZ30" s="127"/>
      <c r="FA30" s="127"/>
      <c r="FB30" s="127"/>
      <c r="FC30" s="127"/>
      <c r="FD30" s="127"/>
      <c r="FE30" s="127"/>
      <c r="FF30" s="127"/>
      <c r="FG30" s="127"/>
      <c r="FH30" s="127"/>
      <c r="FI30" s="127"/>
      <c r="FJ30" s="127"/>
      <c r="FK30" s="127"/>
      <c r="FL30" s="127"/>
      <c r="FM30" s="127"/>
      <c r="FN30" s="127"/>
      <c r="FO30" s="127"/>
      <c r="FP30" s="127"/>
      <c r="FQ30" s="127"/>
      <c r="FR30" s="127"/>
      <c r="FS30" s="127"/>
      <c r="FT30" s="127"/>
      <c r="FU30" s="127"/>
      <c r="FV30" s="127"/>
      <c r="FW30" s="127"/>
      <c r="FX30" s="127"/>
      <c r="FY30" s="127"/>
      <c r="FZ30" s="127"/>
      <c r="GA30" s="127"/>
      <c r="GB30" s="127"/>
      <c r="GC30" s="127"/>
      <c r="GD30" s="127"/>
      <c r="GE30" s="127"/>
      <c r="GF30" s="127"/>
      <c r="GG30" s="127"/>
      <c r="GH30" s="127"/>
      <c r="GI30" s="127"/>
      <c r="GJ30" s="127"/>
      <c r="GK30" s="127"/>
      <c r="GL30" s="127"/>
      <c r="GM30" s="127"/>
      <c r="GN30" s="127"/>
      <c r="GO30" s="127"/>
      <c r="GP30" s="127"/>
      <c r="GQ30" s="127"/>
      <c r="GR30" s="127"/>
      <c r="GS30" s="127"/>
      <c r="GT30" s="127"/>
      <c r="GU30" s="127"/>
      <c r="GV30" s="127"/>
      <c r="GW30" s="127"/>
      <c r="GX30" s="127"/>
      <c r="GY30" s="127"/>
      <c r="GZ30" s="127"/>
      <c r="HA30" s="127"/>
      <c r="HB30" s="127"/>
      <c r="HC30" s="127"/>
      <c r="HD30" s="127"/>
      <c r="HE30" s="127"/>
      <c r="HF30" s="127"/>
      <c r="HG30" s="127"/>
      <c r="HH30" s="127"/>
      <c r="HI30" s="127"/>
      <c r="HJ30" s="127"/>
      <c r="HK30" s="127"/>
      <c r="HL30" s="127"/>
      <c r="HM30" s="127"/>
      <c r="HN30" s="127"/>
      <c r="HO30" s="127"/>
      <c r="HP30" s="127"/>
      <c r="HQ30" s="127"/>
      <c r="HR30" s="127"/>
      <c r="HS30" s="127"/>
      <c r="HT30" s="127"/>
      <c r="HU30" s="127"/>
      <c r="HV30" s="127"/>
      <c r="HW30" s="127"/>
      <c r="HX30" s="127"/>
      <c r="HY30" s="127"/>
      <c r="HZ30" s="127"/>
      <c r="IA30" s="127"/>
      <c r="IB30" s="127"/>
      <c r="IC30" s="127"/>
      <c r="ID30" s="127"/>
      <c r="IE30" s="127"/>
      <c r="IF30" s="127"/>
      <c r="IG30" s="127"/>
      <c r="IH30" s="127"/>
      <c r="II30" s="127"/>
      <c r="IJ30" s="127"/>
      <c r="IK30" s="127"/>
      <c r="IL30" s="127"/>
      <c r="IM30" s="127"/>
      <c r="IN30" s="127"/>
      <c r="IO30" s="127"/>
      <c r="IP30" s="127"/>
      <c r="IQ30" s="127"/>
      <c r="IR30" s="127"/>
      <c r="IS30" s="127"/>
      <c r="IT30" s="127"/>
      <c r="IU30" s="127"/>
      <c r="IV30" s="127"/>
      <c r="IW30" s="127"/>
    </row>
    <row r="31" customFormat="false" ht="12.75" hidden="false" customHeight="false" outlineLevel="0" collapsed="false">
      <c r="B31" s="147"/>
      <c r="C31" s="147"/>
      <c r="D31" s="147"/>
      <c r="E31" s="147"/>
      <c r="F31" s="147"/>
      <c r="G31" s="147"/>
      <c r="H31" s="147"/>
      <c r="I31" s="147"/>
      <c r="J31" s="147"/>
      <c r="K31" s="147"/>
      <c r="L31" s="147"/>
      <c r="M31" s="147"/>
      <c r="N31" s="147"/>
      <c r="O31" s="147"/>
      <c r="P31" s="147"/>
      <c r="Q31" s="147"/>
      <c r="R31" s="147"/>
      <c r="S31" s="147"/>
      <c r="T31" s="147"/>
      <c r="U31" s="147"/>
    </row>
    <row r="32" customFormat="false" ht="12.75" hidden="false" customHeight="false" outlineLevel="0" collapsed="false">
      <c r="A32" s="156"/>
    </row>
    <row r="35" customFormat="false" ht="13.5" hidden="false" customHeight="false" outlineLevel="0" collapsed="false">
      <c r="A35" s="157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1.7"/>
    <col collapsed="false" customWidth="true" hidden="false" outlineLevel="0" max="2" min="2" style="1" width="5.28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1" customFormat="false" ht="18.75" hidden="false" customHeight="false" outlineLevel="0" collapsed="false">
      <c r="A1" s="137" t="s">
        <v>332</v>
      </c>
    </row>
    <row r="2" customFormat="false" ht="12.75" hidden="false" customHeight="false" outlineLevel="0" collapsed="false"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5.75" hidden="false" customHeight="false" outlineLevel="0" collapsed="false">
      <c r="A3" s="183" t="s">
        <v>556</v>
      </c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 t="n">
        <v>1</v>
      </c>
      <c r="E10" s="722"/>
      <c r="F10" s="722"/>
      <c r="G10" s="722"/>
      <c r="H10" s="722"/>
      <c r="I10" s="722"/>
      <c r="J10" s="722"/>
      <c r="K10" s="722"/>
      <c r="L10" s="722"/>
      <c r="M10" s="722"/>
      <c r="N10" s="722"/>
      <c r="O10" s="722"/>
      <c r="P10" s="722"/>
      <c r="Q10" s="722"/>
      <c r="R10" s="722"/>
      <c r="S10" s="722"/>
      <c r="T10" s="722"/>
      <c r="U10" s="722"/>
      <c r="V10" s="722"/>
      <c r="W10" s="722"/>
      <c r="X10" s="722"/>
      <c r="Y10" s="722"/>
      <c r="AA10" s="294" t="n">
        <f aca="false">SUM(F10:Y10)</f>
        <v>0</v>
      </c>
      <c r="AB10" s="511" t="n">
        <f aca="false">AA10*$C$60</f>
        <v>0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 t="n">
        <v>1</v>
      </c>
      <c r="E11" s="722" t="n">
        <f aca="false">[21]FINANCIALS!F$13</f>
        <v>3197.29783409626</v>
      </c>
      <c r="F11" s="722" t="n">
        <f aca="false">[21]FINANCIALS!G$13</f>
        <v>3300.70192083624</v>
      </c>
      <c r="G11" s="722" t="n">
        <f aca="false">[21]FINANCIALS!H$13</f>
        <v>3384.620409474</v>
      </c>
      <c r="H11" s="722" t="n">
        <f aca="false">[21]FINANCIALS!I$13</f>
        <v>3489.21099291164</v>
      </c>
      <c r="I11" s="722" t="n">
        <f aca="false">[21]FINANCIALS!J$13</f>
        <v>3596.74813626765</v>
      </c>
      <c r="J11" s="722" t="n">
        <f aca="false">[21]FINANCIALS!K$13</f>
        <v>3707.05606145844</v>
      </c>
      <c r="K11" s="722" t="n">
        <f aca="false">[21]FINANCIALS!L$13</f>
        <v>3820.3532600729</v>
      </c>
      <c r="L11" s="722" t="n">
        <f aca="false">[21]FINANCIALS!M$13</f>
        <v>3936.70626206645</v>
      </c>
      <c r="M11" s="722" t="n">
        <f aca="false">[21]FINANCIALS!N$13</f>
        <v>4056.19751768141</v>
      </c>
      <c r="N11" s="722" t="n">
        <f aca="false">[21]FINANCIALS!O$13</f>
        <v>4178.91184906699</v>
      </c>
      <c r="O11" s="722" t="n">
        <f aca="false">[21]FINANCIALS!P$13</f>
        <v>4304.93622003849</v>
      </c>
      <c r="P11" s="722" t="n">
        <f aca="false">[21]FINANCIALS!Q$13</f>
        <v>4439.18974265535</v>
      </c>
      <c r="Q11" s="722" t="n">
        <f aca="false">[21]FINANCIALS!R$13</f>
        <v>4577.18185752685</v>
      </c>
      <c r="R11" s="722" t="n">
        <f aca="false">[21]FINANCIALS!S$13</f>
        <v>4719.01672612374</v>
      </c>
      <c r="S11" s="722" t="n">
        <f aca="false">[21]FINANCIALS!T$13</f>
        <v>4864.80141726367</v>
      </c>
      <c r="T11" s="722" t="n">
        <f aca="false">[21]FINANCIALS!U$13</f>
        <v>5014.6639427857</v>
      </c>
      <c r="U11" s="722" t="n">
        <f aca="false">[21]FINANCIALS!V$13</f>
        <v>5168.71840683412</v>
      </c>
      <c r="V11" s="722" t="n">
        <f aca="false">[21]FINANCIALS!W$13</f>
        <v>5327.0821028883</v>
      </c>
      <c r="W11" s="722" t="n">
        <f aca="false">[21]FINANCIALS!X$13</f>
        <v>5489.87561572065</v>
      </c>
      <c r="X11" s="722" t="n">
        <f aca="false">[21]FINANCIALS!Y$13</f>
        <v>5657.22290080541</v>
      </c>
      <c r="Y11" s="722" t="n">
        <f aca="false">[21]FINANCIALS!Z$13</f>
        <v>5829.25138292654</v>
      </c>
      <c r="AA11" s="294" t="n">
        <f aca="false">SUM(F11:Y11)</f>
        <v>88862.4467254045</v>
      </c>
      <c r="AB11" s="511" t="n">
        <f aca="false">AA11*$C$60</f>
        <v>88862.4467254045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 t="n">
        <v>1</v>
      </c>
      <c r="E12" s="722"/>
      <c r="F12" s="722"/>
      <c r="G12" s="722"/>
      <c r="H12" s="722"/>
      <c r="I12" s="722"/>
      <c r="J12" s="722"/>
      <c r="K12" s="722"/>
      <c r="L12" s="722"/>
      <c r="M12" s="722"/>
      <c r="N12" s="722"/>
      <c r="O12" s="722"/>
      <c r="P12" s="722"/>
      <c r="Q12" s="722"/>
      <c r="R12" s="722"/>
      <c r="S12" s="722"/>
      <c r="T12" s="722"/>
      <c r="U12" s="722"/>
      <c r="V12" s="722"/>
      <c r="W12" s="722"/>
      <c r="X12" s="722"/>
      <c r="Y12" s="722"/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141"/>
      <c r="E13" s="723"/>
      <c r="F13" s="723"/>
      <c r="G13" s="723"/>
      <c r="H13" s="723"/>
      <c r="I13" s="723"/>
      <c r="J13" s="723"/>
      <c r="K13" s="723"/>
      <c r="L13" s="723"/>
      <c r="M13" s="723"/>
      <c r="N13" s="723"/>
      <c r="O13" s="723"/>
      <c r="P13" s="723"/>
      <c r="Q13" s="723"/>
      <c r="R13" s="723"/>
      <c r="S13" s="723"/>
      <c r="T13" s="723"/>
      <c r="U13" s="723"/>
      <c r="V13" s="723"/>
      <c r="W13" s="723"/>
      <c r="X13" s="723"/>
      <c r="Y13" s="723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723"/>
      <c r="F14" s="723"/>
      <c r="G14" s="723"/>
      <c r="H14" s="723"/>
      <c r="I14" s="723"/>
      <c r="J14" s="723"/>
      <c r="K14" s="723"/>
      <c r="L14" s="723"/>
      <c r="M14" s="723"/>
      <c r="N14" s="723"/>
      <c r="O14" s="723"/>
      <c r="P14" s="723"/>
      <c r="Q14" s="723"/>
      <c r="R14" s="723"/>
      <c r="S14" s="723"/>
      <c r="T14" s="723"/>
      <c r="U14" s="723"/>
      <c r="V14" s="723"/>
      <c r="W14" s="723"/>
      <c r="X14" s="723"/>
      <c r="Y14" s="723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 t="n">
        <v>1</v>
      </c>
      <c r="E15" s="722"/>
      <c r="F15" s="722"/>
      <c r="G15" s="722"/>
      <c r="H15" s="722"/>
      <c r="I15" s="722"/>
      <c r="J15" s="722"/>
      <c r="K15" s="722"/>
      <c r="L15" s="722"/>
      <c r="M15" s="722"/>
      <c r="N15" s="722"/>
      <c r="O15" s="722"/>
      <c r="P15" s="722"/>
      <c r="Q15" s="722"/>
      <c r="R15" s="722"/>
      <c r="S15" s="722"/>
      <c r="T15" s="722"/>
      <c r="U15" s="722"/>
      <c r="V15" s="722"/>
      <c r="W15" s="722"/>
      <c r="X15" s="722"/>
      <c r="Y15" s="722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 t="n">
        <v>1</v>
      </c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P16" s="722"/>
      <c r="Q16" s="722"/>
      <c r="R16" s="722"/>
      <c r="S16" s="722"/>
      <c r="T16" s="722"/>
      <c r="U16" s="722"/>
      <c r="V16" s="722"/>
      <c r="W16" s="722"/>
      <c r="X16" s="722"/>
      <c r="Y16" s="722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 t="n">
        <v>1</v>
      </c>
      <c r="E17" s="722"/>
      <c r="F17" s="722"/>
      <c r="G17" s="722"/>
      <c r="H17" s="722"/>
      <c r="I17" s="722"/>
      <c r="J17" s="722"/>
      <c r="K17" s="722"/>
      <c r="L17" s="722"/>
      <c r="M17" s="722"/>
      <c r="N17" s="722"/>
      <c r="O17" s="722"/>
      <c r="P17" s="722"/>
      <c r="Q17" s="722"/>
      <c r="R17" s="722"/>
      <c r="S17" s="722"/>
      <c r="T17" s="722"/>
      <c r="U17" s="722"/>
      <c r="V17" s="722"/>
      <c r="W17" s="722"/>
      <c r="X17" s="722"/>
      <c r="Y17" s="722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724"/>
      <c r="F18" s="724"/>
      <c r="G18" s="724"/>
      <c r="H18" s="724"/>
      <c r="I18" s="724"/>
      <c r="J18" s="724"/>
      <c r="K18" s="724"/>
      <c r="L18" s="724"/>
      <c r="M18" s="724"/>
      <c r="N18" s="724"/>
      <c r="O18" s="724"/>
      <c r="P18" s="724"/>
      <c r="Q18" s="724"/>
      <c r="R18" s="724"/>
      <c r="S18" s="724"/>
      <c r="T18" s="724"/>
      <c r="U18" s="724"/>
      <c r="V18" s="724"/>
      <c r="W18" s="724"/>
      <c r="X18" s="724"/>
      <c r="Y18" s="724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 t="n">
        <v>1</v>
      </c>
      <c r="E19" s="725" t="n">
        <v>0</v>
      </c>
      <c r="F19" s="725" t="n">
        <v>0</v>
      </c>
      <c r="G19" s="725" t="n">
        <v>0</v>
      </c>
      <c r="H19" s="725" t="n">
        <v>0</v>
      </c>
      <c r="I19" s="725" t="n">
        <v>0</v>
      </c>
      <c r="J19" s="725" t="n">
        <v>0</v>
      </c>
      <c r="K19" s="725" t="n">
        <v>0</v>
      </c>
      <c r="L19" s="725" t="n">
        <v>0</v>
      </c>
      <c r="M19" s="725" t="n">
        <v>0</v>
      </c>
      <c r="N19" s="725" t="n">
        <v>0</v>
      </c>
      <c r="O19" s="725" t="n">
        <v>0</v>
      </c>
      <c r="P19" s="725" t="n">
        <v>0</v>
      </c>
      <c r="Q19" s="725" t="n">
        <v>0</v>
      </c>
      <c r="R19" s="725" t="n">
        <v>0</v>
      </c>
      <c r="S19" s="725" t="n">
        <v>0</v>
      </c>
      <c r="T19" s="725" t="n">
        <v>0</v>
      </c>
      <c r="U19" s="725" t="n">
        <v>0</v>
      </c>
      <c r="V19" s="725" t="n">
        <v>0</v>
      </c>
      <c r="W19" s="725" t="n">
        <v>0</v>
      </c>
      <c r="X19" s="725" t="n">
        <v>0</v>
      </c>
      <c r="Y19" s="725" t="n">
        <v>0</v>
      </c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3197.29783409626</v>
      </c>
      <c r="F20" s="162" t="n">
        <f aca="false">SUM(F10:F19)</f>
        <v>3300.70192083624</v>
      </c>
      <c r="G20" s="162" t="n">
        <f aca="false">SUM(G10:G19)</f>
        <v>3384.620409474</v>
      </c>
      <c r="H20" s="162" t="n">
        <f aca="false">SUM(H10:H19)</f>
        <v>3489.21099291164</v>
      </c>
      <c r="I20" s="162" t="n">
        <f aca="false">SUM(I10:I19)</f>
        <v>3596.74813626765</v>
      </c>
      <c r="J20" s="162" t="n">
        <f aca="false">SUM(J10:J19)</f>
        <v>3707.05606145844</v>
      </c>
      <c r="K20" s="162" t="n">
        <f aca="false">SUM(K10:K19)</f>
        <v>3820.3532600729</v>
      </c>
      <c r="L20" s="162" t="n">
        <f aca="false">SUM(L10:L19)</f>
        <v>3936.70626206645</v>
      </c>
      <c r="M20" s="162" t="n">
        <f aca="false">SUM(M10:M19)</f>
        <v>4056.19751768141</v>
      </c>
      <c r="N20" s="162" t="n">
        <f aca="false">SUM(N10:N19)</f>
        <v>4178.91184906699</v>
      </c>
      <c r="O20" s="162" t="n">
        <f aca="false">SUM(O10:O19)</f>
        <v>4304.93622003849</v>
      </c>
      <c r="P20" s="162" t="n">
        <f aca="false">SUM(P10:P19)</f>
        <v>4439.18974265535</v>
      </c>
      <c r="Q20" s="162" t="n">
        <f aca="false">SUM(Q10:Q19)</f>
        <v>4577.18185752685</v>
      </c>
      <c r="R20" s="162" t="n">
        <f aca="false">SUM(R10:R19)</f>
        <v>4719.01672612374</v>
      </c>
      <c r="S20" s="162" t="n">
        <f aca="false">SUM(S10:S19)</f>
        <v>4864.80141726367</v>
      </c>
      <c r="T20" s="162" t="n">
        <f aca="false">SUM(T10:T19)</f>
        <v>5014.6639427857</v>
      </c>
      <c r="U20" s="162" t="n">
        <f aca="false">SUM(U10:U19)</f>
        <v>5168.71840683412</v>
      </c>
      <c r="V20" s="162" t="n">
        <f aca="false">SUM(V10:V19)</f>
        <v>5327.0821028883</v>
      </c>
      <c r="W20" s="162" t="n">
        <f aca="false">SUM(W10:W19)</f>
        <v>5489.87561572065</v>
      </c>
      <c r="X20" s="162" t="n">
        <f aca="false">SUM(X10:X19)</f>
        <v>5657.22290080541</v>
      </c>
      <c r="Y20" s="162" t="n">
        <f aca="false">SUM(Y10:Y19)</f>
        <v>5829.25138292654</v>
      </c>
      <c r="AA20" s="294" t="n">
        <f aca="false">SUM(F20:Y20)</f>
        <v>88862.4467254045</v>
      </c>
      <c r="AB20" s="511" t="n">
        <f aca="false">AA20*$C$60</f>
        <v>88862.4467254045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 t="n">
        <v>0</v>
      </c>
      <c r="E24" s="722"/>
      <c r="F24" s="722"/>
      <c r="G24" s="722"/>
      <c r="H24" s="722"/>
      <c r="I24" s="722"/>
      <c r="J24" s="722"/>
      <c r="K24" s="722"/>
      <c r="L24" s="722"/>
      <c r="M24" s="722"/>
      <c r="N24" s="722"/>
      <c r="O24" s="722"/>
      <c r="P24" s="722"/>
      <c r="Q24" s="722"/>
      <c r="R24" s="722"/>
      <c r="S24" s="722"/>
      <c r="T24" s="722"/>
      <c r="U24" s="722"/>
      <c r="V24" s="722"/>
      <c r="W24" s="722"/>
      <c r="X24" s="722"/>
      <c r="Y24" s="722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 t="n">
        <v>0</v>
      </c>
      <c r="E25" s="722" t="n">
        <f aca="false">[21]FINANCIALS!F$16+[21]FINANCIALS!F$18+[21]FINANCIALS!F$19+[21]FINANCIALS!F$24</f>
        <v>340.524422281925</v>
      </c>
      <c r="F25" s="722" t="n">
        <f aca="false">[21]FINANCIALS!G$16+[21]FINANCIALS!G$18+[21]FINANCIALS!G$19+[21]FINANCIALS!G$24</f>
        <v>350.336701053525</v>
      </c>
      <c r="G25" s="722" t="n">
        <f aca="false">[21]FINANCIALS!H$16+[21]FINANCIALS!H$18+[21]FINANCIALS!H$19+[21]FINANCIALS!H$24</f>
        <v>576.891925700136</v>
      </c>
      <c r="H25" s="722" t="n">
        <f aca="false">[21]FINANCIALS!I$16+[21]FINANCIALS!I$18+[21]FINANCIALS!I$19+[21]FINANCIALS!I$24</f>
        <v>592.732124341677</v>
      </c>
      <c r="I25" s="722" t="n">
        <f aca="false">[21]FINANCIALS!J$16+[21]FINANCIALS!J$18+[21]FINANCIALS!J$19+[21]FINANCIALS!J$24</f>
        <v>609.00246062985</v>
      </c>
      <c r="J25" s="722" t="n">
        <f aca="false">[21]FINANCIALS!K$16+[21]FINANCIALS!K$18+[21]FINANCIALS!K$19+[21]FINANCIALS!K$24</f>
        <v>625.709441577087</v>
      </c>
      <c r="K25" s="722" t="n">
        <f aca="false">[21]FINANCIALS!L$16+[21]FINANCIALS!L$18+[21]FINANCIALS!L$19+[21]FINANCIALS!L$24</f>
        <v>642.86773019877</v>
      </c>
      <c r="L25" s="722" t="n">
        <f aca="false">[21]FINANCIALS!M$16+[21]FINANCIALS!M$18+[21]FINANCIALS!M$19+[21]FINANCIALS!M$24</f>
        <v>660.489228193568</v>
      </c>
      <c r="M25" s="722" t="n">
        <f aca="false">[21]FINANCIALS!N$16+[21]FINANCIALS!N$18+[21]FINANCIALS!N$19+[21]FINANCIALS!N$24</f>
        <v>719.148416262392</v>
      </c>
      <c r="N25" s="722" t="n">
        <f aca="false">[21]FINANCIALS!O$16+[21]FINANCIALS!O$18+[21]FINANCIALS!O$19+[21]FINANCIALS!O$24</f>
        <v>738.961333453722</v>
      </c>
      <c r="O25" s="722" t="n">
        <f aca="false">[21]FINANCIALS!P$16+[21]FINANCIALS!P$18+[21]FINANCIALS!P$19+[21]FINANCIALS!P$24</f>
        <v>759.309101988373</v>
      </c>
      <c r="P25" s="722" t="n">
        <f aca="false">[21]FINANCIALS!Q$16+[21]FINANCIALS!Q$18+[21]FINANCIALS!Q$19+[21]FINANCIALS!Q$24</f>
        <v>780.981216097721</v>
      </c>
      <c r="Q25" s="722" t="n">
        <f aca="false">[21]FINANCIALS!R$16+[21]FINANCIALS!R$18+[21]FINANCIALS!R$19+[21]FINANCIALS!R$24</f>
        <v>803.259534210771</v>
      </c>
      <c r="R25" s="722" t="n">
        <f aca="false">[21]FINANCIALS!S$16+[21]FINANCIALS!S$18+[21]FINANCIALS!S$19+[21]FINANCIALS!S$24</f>
        <v>873.351181727495</v>
      </c>
      <c r="S25" s="722" t="n">
        <f aca="false">[21]FINANCIALS!T$16+[21]FINANCIALS!T$18+[21]FINANCIALS!T$19+[21]FINANCIALS!T$24</f>
        <v>898.351103728203</v>
      </c>
      <c r="T25" s="722" t="n">
        <f aca="false">[21]FINANCIALS!U$16+[21]FINANCIALS!U$18+[21]FINANCIALS!U$19+[21]FINANCIALS!U$24</f>
        <v>924.050858066139</v>
      </c>
      <c r="U25" s="722" t="n">
        <f aca="false">[21]FINANCIALS!V$16+[21]FINANCIALS!V$18+[21]FINANCIALS!V$19+[21]FINANCIALS!V$24</f>
        <v>950.470037038008</v>
      </c>
      <c r="V25" s="722" t="n">
        <f aca="false">[21]FINANCIALS!W$16+[21]FINANCIALS!W$18+[21]FINANCIALS!W$19+[21]FINANCIALS!W$24</f>
        <v>977.628781301585</v>
      </c>
      <c r="W25" s="722" t="n">
        <f aca="false">[21]FINANCIALS!X$16+[21]FINANCIALS!X$18+[21]FINANCIALS!X$19+[21]FINANCIALS!X$24</f>
        <v>1005.54779573609</v>
      </c>
      <c r="X25" s="722" t="n">
        <f aca="false">[21]FINANCIALS!Y$16+[21]FINANCIALS!Y$18+[21]FINANCIALS!Y$19+[21]FINANCIALS!Y$24</f>
        <v>1034.24836473048</v>
      </c>
      <c r="Y25" s="722" t="n">
        <f aca="false">[21]FINANCIALS!Z$16+[21]FINANCIALS!Z$18+[21]FINANCIALS!Z$19+[21]FINANCIALS!Z$24</f>
        <v>1063.75236857888</v>
      </c>
      <c r="AA25" s="294" t="n">
        <f aca="false">SUM(F25:Y25)</f>
        <v>15587.0897046145</v>
      </c>
      <c r="AB25" s="511" t="n">
        <f aca="false">AA25*$C$60</f>
        <v>15587.0897046145</v>
      </c>
    </row>
    <row r="26" customFormat="false" ht="12.75" hidden="false" customHeight="false" outlineLevel="0" collapsed="false">
      <c r="A26" s="176" t="s">
        <v>431</v>
      </c>
      <c r="D26" s="162" t="n">
        <v>0</v>
      </c>
      <c r="E26" s="722"/>
      <c r="F26" s="722"/>
      <c r="G26" s="722"/>
      <c r="H26" s="722"/>
      <c r="I26" s="722"/>
      <c r="J26" s="722"/>
      <c r="K26" s="722"/>
      <c r="L26" s="722"/>
      <c r="M26" s="722"/>
      <c r="N26" s="722"/>
      <c r="O26" s="722"/>
      <c r="P26" s="722"/>
      <c r="Q26" s="722"/>
      <c r="R26" s="722"/>
      <c r="S26" s="722"/>
      <c r="T26" s="722"/>
      <c r="U26" s="722"/>
      <c r="V26" s="722"/>
      <c r="W26" s="722"/>
      <c r="X26" s="722"/>
      <c r="Y26" s="722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 t="n">
        <v>0</v>
      </c>
      <c r="E27" s="722"/>
      <c r="F27" s="722"/>
      <c r="G27" s="722"/>
      <c r="H27" s="722"/>
      <c r="I27" s="722"/>
      <c r="J27" s="722"/>
      <c r="K27" s="722"/>
      <c r="L27" s="722"/>
      <c r="M27" s="722"/>
      <c r="N27" s="722"/>
      <c r="O27" s="722"/>
      <c r="P27" s="722"/>
      <c r="Q27" s="722"/>
      <c r="R27" s="722"/>
      <c r="S27" s="722"/>
      <c r="T27" s="722"/>
      <c r="U27" s="722"/>
      <c r="V27" s="722"/>
      <c r="W27" s="722"/>
      <c r="X27" s="722"/>
      <c r="Y27" s="722"/>
      <c r="AA27" s="294" t="n">
        <f aca="false">SUM(F27:Y27)</f>
        <v>0</v>
      </c>
      <c r="AB27" s="511" t="n">
        <f aca="false">AA27*$C$60</f>
        <v>0</v>
      </c>
    </row>
    <row r="28" customFormat="false" ht="12.75" hidden="false" customHeight="false" outlineLevel="0" collapsed="false">
      <c r="A28" s="176" t="s">
        <v>433</v>
      </c>
      <c r="D28" s="162" t="n">
        <v>0</v>
      </c>
      <c r="E28" s="722" t="n">
        <f aca="false">[21]FINANCIALS!F$20</f>
        <v>65.943116</v>
      </c>
      <c r="F28" s="722" t="n">
        <f aca="false">[21]FINANCIALS!G$20</f>
        <v>67.789523248</v>
      </c>
      <c r="G28" s="722" t="n">
        <f aca="false">[21]FINANCIALS!H$20</f>
        <v>69.687629898944</v>
      </c>
      <c r="H28" s="722" t="n">
        <f aca="false">[21]FINANCIALS!I$20</f>
        <v>71.5691959062155</v>
      </c>
      <c r="I28" s="722" t="n">
        <f aca="false">[21]FINANCIALS!J$20</f>
        <v>73.5015641956833</v>
      </c>
      <c r="J28" s="722" t="n">
        <f aca="false">[21]FINANCIALS!K$20</f>
        <v>75.4861064289668</v>
      </c>
      <c r="K28" s="722" t="n">
        <f aca="false">[21]FINANCIALS!L$20</f>
        <v>77.5242313025489</v>
      </c>
      <c r="L28" s="722" t="n">
        <f aca="false">[21]FINANCIALS!M$20</f>
        <v>79.6173855477177</v>
      </c>
      <c r="M28" s="722" t="n">
        <f aca="false">[21]FINANCIALS!N$20</f>
        <v>81.7670549575061</v>
      </c>
      <c r="N28" s="722" t="n">
        <f aca="false">[21]FINANCIALS!O$20</f>
        <v>83.9747654413587</v>
      </c>
      <c r="O28" s="722" t="n">
        <f aca="false">[21]FINANCIALS!P$20</f>
        <v>86.2420841082754</v>
      </c>
      <c r="P28" s="722" t="n">
        <f aca="false">[21]FINANCIALS!Q$20</f>
        <v>88.6568624633071</v>
      </c>
      <c r="Q28" s="722" t="n">
        <f aca="false">[21]FINANCIALS!R$20</f>
        <v>91.1392546122797</v>
      </c>
      <c r="R28" s="722" t="n">
        <f aca="false">[21]FINANCIALS!S$20</f>
        <v>93.6911537414235</v>
      </c>
      <c r="S28" s="722" t="n">
        <f aca="false">[21]FINANCIALS!T$20</f>
        <v>96.3145060461834</v>
      </c>
      <c r="T28" s="722" t="n">
        <f aca="false">[21]FINANCIALS!U$20</f>
        <v>99.0113122154765</v>
      </c>
      <c r="U28" s="722" t="n">
        <f aca="false">[21]FINANCIALS!V$20</f>
        <v>101.78362895751</v>
      </c>
      <c r="V28" s="722" t="n">
        <f aca="false">[21]FINANCIALS!W$20</f>
        <v>104.63357056832</v>
      </c>
      <c r="W28" s="722" t="n">
        <f aca="false">[21]FINANCIALS!X$20</f>
        <v>107.563310544233</v>
      </c>
      <c r="X28" s="722" t="n">
        <f aca="false">[21]FINANCIALS!Y$20</f>
        <v>110.575083239472</v>
      </c>
      <c r="Y28" s="722" t="n">
        <f aca="false">[21]FINANCIALS!Z$20</f>
        <v>113.671185570177</v>
      </c>
      <c r="AA28" s="294" t="n">
        <f aca="false">SUM(F28:Y28)</f>
        <v>1774.1994089936</v>
      </c>
      <c r="AB28" s="511" t="n">
        <f aca="false">AA28*$C$60</f>
        <v>1774.1994089936</v>
      </c>
    </row>
    <row r="29" customFormat="false" ht="12.75" hidden="false" customHeight="false" outlineLevel="0" collapsed="false">
      <c r="A29" s="176" t="s">
        <v>434</v>
      </c>
      <c r="D29" s="162" t="n">
        <v>0</v>
      </c>
      <c r="E29" s="722" t="n">
        <f aca="false">[21]FINANCIALS!F$21</f>
        <v>42.27136</v>
      </c>
      <c r="F29" s="722" t="n">
        <f aca="false">[21]FINANCIALS!G$21</f>
        <v>43.45495808</v>
      </c>
      <c r="G29" s="722" t="n">
        <f aca="false">[21]FINANCIALS!H$21</f>
        <v>44.67169690624</v>
      </c>
      <c r="H29" s="722" t="n">
        <f aca="false">[21]FINANCIALS!I$21</f>
        <v>45.8778327227085</v>
      </c>
      <c r="I29" s="722" t="n">
        <f aca="false">[21]FINANCIALS!J$21</f>
        <v>47.1165342062216</v>
      </c>
      <c r="J29" s="722" t="n">
        <f aca="false">[21]FINANCIALS!K$21</f>
        <v>48.3886806297896</v>
      </c>
      <c r="K29" s="722" t="n">
        <f aca="false">[21]FINANCIALS!L$21</f>
        <v>49.6951750067939</v>
      </c>
      <c r="L29" s="722" t="n">
        <f aca="false">[21]FINANCIALS!M$21</f>
        <v>51.0369447319773</v>
      </c>
      <c r="M29" s="722" t="n">
        <f aca="false">[21]FINANCIALS!N$21</f>
        <v>52.4149422397407</v>
      </c>
      <c r="N29" s="722" t="n">
        <f aca="false">[21]FINANCIALS!O$21</f>
        <v>53.8301456802137</v>
      </c>
      <c r="O29" s="722" t="n">
        <f aca="false">[21]FINANCIALS!P$21</f>
        <v>55.2835596135795</v>
      </c>
      <c r="P29" s="722" t="n">
        <f aca="false">[21]FINANCIALS!Q$21</f>
        <v>56.8314992827597</v>
      </c>
      <c r="Q29" s="722" t="n">
        <f aca="false">[21]FINANCIALS!R$21</f>
        <v>58.422781262677</v>
      </c>
      <c r="R29" s="722" t="n">
        <f aca="false">[21]FINANCIALS!S$21</f>
        <v>60.0586191380319</v>
      </c>
      <c r="S29" s="722" t="n">
        <f aca="false">[21]FINANCIALS!T$21</f>
        <v>61.7402604738968</v>
      </c>
      <c r="T29" s="722" t="n">
        <f aca="false">[21]FINANCIALS!U$21</f>
        <v>63.468987767166</v>
      </c>
      <c r="U29" s="722" t="n">
        <f aca="false">[21]FINANCIALS!V$21</f>
        <v>65.2461194246466</v>
      </c>
      <c r="V29" s="722" t="n">
        <f aca="false">[21]FINANCIALS!W$21</f>
        <v>67.0730107685367</v>
      </c>
      <c r="W29" s="722" t="n">
        <f aca="false">[21]FINANCIALS!X$21</f>
        <v>68.9510550700557</v>
      </c>
      <c r="X29" s="722" t="n">
        <f aca="false">[21]FINANCIALS!Y$21</f>
        <v>70.8816846120173</v>
      </c>
      <c r="Y29" s="722" t="n">
        <f aca="false">[21]FINANCIALS!Z$21</f>
        <v>72.8663717811538</v>
      </c>
      <c r="AA29" s="294" t="n">
        <f aca="false">SUM(F29:Y29)</f>
        <v>1137.31085939821</v>
      </c>
      <c r="AB29" s="511" t="n">
        <f aca="false">AA29*$C$60</f>
        <v>1137.31085939821</v>
      </c>
    </row>
    <row r="30" customFormat="false" ht="12.75" hidden="false" customHeight="false" outlineLevel="0" collapsed="false">
      <c r="A30" s="176" t="s">
        <v>435</v>
      </c>
      <c r="D30" s="162" t="n">
        <v>0</v>
      </c>
      <c r="E30" s="722"/>
      <c r="F30" s="722"/>
      <c r="G30" s="722"/>
      <c r="H30" s="722"/>
      <c r="I30" s="722"/>
      <c r="J30" s="722"/>
      <c r="K30" s="722"/>
      <c r="L30" s="722"/>
      <c r="M30" s="722"/>
      <c r="N30" s="722"/>
      <c r="O30" s="722"/>
      <c r="P30" s="722"/>
      <c r="Q30" s="722"/>
      <c r="R30" s="722"/>
      <c r="S30" s="722"/>
      <c r="T30" s="722"/>
      <c r="U30" s="722"/>
      <c r="V30" s="722"/>
      <c r="W30" s="722"/>
      <c r="X30" s="722"/>
      <c r="Y30" s="722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 t="n">
        <v>0</v>
      </c>
      <c r="E31" s="722" t="n">
        <f aca="false">[21]FINANCIALS!F$17</f>
        <v>319.452928084958</v>
      </c>
      <c r="F31" s="722" t="n">
        <f aca="false">[21]FINANCIALS!G$17</f>
        <v>283.620008985078</v>
      </c>
      <c r="G31" s="722" t="n">
        <f aca="false">[21]FINANCIALS!H$17</f>
        <v>247.787089885198</v>
      </c>
      <c r="H31" s="722" t="n">
        <f aca="false">[21]FINANCIALS!I$17</f>
        <v>211.954170785318</v>
      </c>
      <c r="I31" s="722" t="n">
        <f aca="false">[21]FINANCIALS!J$17</f>
        <v>176.121251685438</v>
      </c>
      <c r="J31" s="722" t="n">
        <f aca="false">[21]FINANCIALS!K$17</f>
        <v>140.288332585558</v>
      </c>
      <c r="K31" s="722" t="n">
        <f aca="false">[21]FINANCIALS!L$17</f>
        <v>104.455413485678</v>
      </c>
      <c r="L31" s="722" t="n">
        <f aca="false">[21]FINANCIALS!M$17</f>
        <v>71.66583819976</v>
      </c>
      <c r="M31" s="722" t="n">
        <f aca="false">[21]FINANCIALS!N$17</f>
        <v>71.66583819976</v>
      </c>
      <c r="N31" s="722" t="n">
        <f aca="false">[21]FINANCIALS!O$17</f>
        <v>71.66583819976</v>
      </c>
      <c r="O31" s="722" t="n">
        <f aca="false">[21]FINANCIALS!P$17</f>
        <v>71.66583819976</v>
      </c>
      <c r="P31" s="722" t="n">
        <f aca="false">[21]FINANCIALS!Q$17</f>
        <v>71.66583819976</v>
      </c>
      <c r="Q31" s="722" t="n">
        <f aca="false">[21]FINANCIALS!R$17</f>
        <v>71.66583819976</v>
      </c>
      <c r="R31" s="722" t="n">
        <f aca="false">[21]FINANCIALS!S$17</f>
        <v>71.66583819976</v>
      </c>
      <c r="S31" s="722" t="n">
        <f aca="false">[21]FINANCIALS!T$17</f>
        <v>71.66583819976</v>
      </c>
      <c r="T31" s="722" t="n">
        <f aca="false">[21]FINANCIALS!U$17</f>
        <v>71.66583819976</v>
      </c>
      <c r="U31" s="722" t="n">
        <f aca="false">[21]FINANCIALS!V$17</f>
        <v>71.66583819976</v>
      </c>
      <c r="V31" s="722" t="n">
        <f aca="false">[21]FINANCIALS!W$17</f>
        <v>71.66583819976</v>
      </c>
      <c r="W31" s="722" t="n">
        <f aca="false">[21]FINANCIALS!X$17</f>
        <v>71.66583819976</v>
      </c>
      <c r="X31" s="722" t="n">
        <f aca="false">[21]FINANCIALS!Y$17</f>
        <v>71.66583819976</v>
      </c>
      <c r="Y31" s="722" t="n">
        <f aca="false">[21]FINANCIALS!Z$17</f>
        <v>71.66583819976</v>
      </c>
      <c r="AA31" s="294" t="n">
        <f aca="false">SUM(F31:Y31)</f>
        <v>2167.54800220891</v>
      </c>
      <c r="AB31" s="511" t="n">
        <f aca="false">AA31*$C$60</f>
        <v>2167.54800220891</v>
      </c>
    </row>
    <row r="32" customFormat="false" ht="12.75" hidden="false" customHeight="false" outlineLevel="0" collapsed="false">
      <c r="A32" s="176" t="s">
        <v>437</v>
      </c>
      <c r="D32" s="162" t="n">
        <v>0</v>
      </c>
      <c r="E32" s="722"/>
      <c r="F32" s="722"/>
      <c r="G32" s="722"/>
      <c r="H32" s="722"/>
      <c r="I32" s="722"/>
      <c r="J32" s="722"/>
      <c r="K32" s="722"/>
      <c r="L32" s="722"/>
      <c r="M32" s="722"/>
      <c r="N32" s="722"/>
      <c r="O32" s="722"/>
      <c r="P32" s="722"/>
      <c r="Q32" s="722"/>
      <c r="R32" s="722"/>
      <c r="S32" s="722"/>
      <c r="T32" s="722"/>
      <c r="U32" s="722"/>
      <c r="V32" s="722"/>
      <c r="W32" s="722"/>
      <c r="X32" s="722"/>
      <c r="Y32" s="722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 t="n">
        <v>0</v>
      </c>
      <c r="E33" s="722"/>
      <c r="F33" s="722"/>
      <c r="G33" s="722"/>
      <c r="H33" s="722"/>
      <c r="I33" s="722"/>
      <c r="J33" s="722"/>
      <c r="K33" s="722"/>
      <c r="L33" s="722"/>
      <c r="M33" s="722"/>
      <c r="N33" s="722"/>
      <c r="O33" s="722"/>
      <c r="P33" s="722"/>
      <c r="Q33" s="722"/>
      <c r="R33" s="722"/>
      <c r="S33" s="722"/>
      <c r="T33" s="722"/>
      <c r="U33" s="722"/>
      <c r="V33" s="722"/>
      <c r="W33" s="722"/>
      <c r="X33" s="722"/>
      <c r="Y33" s="722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 t="n">
        <v>0</v>
      </c>
      <c r="E34" s="722" t="n">
        <f aca="false">[21]FINANCIALS!F$23</f>
        <v>42.148</v>
      </c>
      <c r="F34" s="722" t="n">
        <f aca="false">[21]FINANCIALS!G$23</f>
        <v>43.328144</v>
      </c>
      <c r="G34" s="722" t="n">
        <f aca="false">[21]FINANCIALS!H$23</f>
        <v>44.541332032</v>
      </c>
      <c r="H34" s="722" t="n">
        <f aca="false">[21]FINANCIALS!I$23</f>
        <v>45.788489328896</v>
      </c>
      <c r="I34" s="722" t="n">
        <f aca="false">[21]FINANCIALS!J$23</f>
        <v>47.0247785407762</v>
      </c>
      <c r="J34" s="722" t="n">
        <f aca="false">[21]FINANCIALS!K$23</f>
        <v>48.2944475613771</v>
      </c>
      <c r="K34" s="722" t="n">
        <f aca="false">[21]FINANCIALS!L$23</f>
        <v>49.5983976455343</v>
      </c>
      <c r="L34" s="722" t="n">
        <f aca="false">[21]FINANCIALS!M$23</f>
        <v>50.9375543819637</v>
      </c>
      <c r="M34" s="722" t="n">
        <f aca="false">[21]FINANCIALS!N$23</f>
        <v>52.3128683502768</v>
      </c>
      <c r="N34" s="722" t="n">
        <f aca="false">[21]FINANCIALS!O$23</f>
        <v>53.7253157957342</v>
      </c>
      <c r="O34" s="722" t="n">
        <f aca="false">[21]FINANCIALS!P$23</f>
        <v>55.175899322219</v>
      </c>
      <c r="P34" s="722" t="n">
        <f aca="false">[21]FINANCIALS!Q$23</f>
        <v>56.665648603919</v>
      </c>
      <c r="Q34" s="722" t="n">
        <f aca="false">[21]FINANCIALS!R$23</f>
        <v>58.2522867648287</v>
      </c>
      <c r="R34" s="722" t="n">
        <f aca="false">[21]FINANCIALS!S$23</f>
        <v>59.8833507942439</v>
      </c>
      <c r="S34" s="722" t="n">
        <f aca="false">[21]FINANCIALS!T$23</f>
        <v>61.5600846164827</v>
      </c>
      <c r="T34" s="722" t="n">
        <f aca="false">[21]FINANCIALS!U$23</f>
        <v>63.2837669857442</v>
      </c>
      <c r="U34" s="722" t="n">
        <f aca="false">[21]FINANCIALS!V$23</f>
        <v>65.0557124613451</v>
      </c>
      <c r="V34" s="722" t="n">
        <f aca="false">[21]FINANCIALS!W$23</f>
        <v>66.8772724102628</v>
      </c>
      <c r="W34" s="722" t="n">
        <f aca="false">[21]FINANCIALS!X$23</f>
        <v>68.7498360377501</v>
      </c>
      <c r="X34" s="722" t="n">
        <f aca="false">[21]FINANCIALS!Y$23</f>
        <v>70.6748314468071</v>
      </c>
      <c r="Y34" s="722" t="n">
        <f aca="false">[21]FINANCIALS!Z$23</f>
        <v>72.6537267273177</v>
      </c>
      <c r="AA34" s="294" t="n">
        <f aca="false">SUM(F34:Y34)</f>
        <v>1134.38374380748</v>
      </c>
      <c r="AB34" s="511" t="n">
        <f aca="false">AA34*$C$60</f>
        <v>1134.38374380748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 t="n">
        <v>0</v>
      </c>
      <c r="E35" s="725"/>
      <c r="F35" s="725"/>
      <c r="G35" s="725"/>
      <c r="H35" s="725"/>
      <c r="I35" s="725"/>
      <c r="J35" s="725"/>
      <c r="K35" s="725"/>
      <c r="L35" s="725"/>
      <c r="M35" s="725"/>
      <c r="N35" s="725"/>
      <c r="O35" s="725"/>
      <c r="P35" s="725"/>
      <c r="Q35" s="725"/>
      <c r="R35" s="725"/>
      <c r="S35" s="725"/>
      <c r="T35" s="725"/>
      <c r="U35" s="725"/>
      <c r="V35" s="725"/>
      <c r="W35" s="725"/>
      <c r="X35" s="725"/>
      <c r="Y35" s="725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810.339826366883</v>
      </c>
      <c r="F36" s="162" t="n">
        <f aca="false">SUM(F24:F35)</f>
        <v>788.529335366603</v>
      </c>
      <c r="G36" s="162" t="n">
        <f aca="false">SUM(G24:G35)</f>
        <v>983.579674422518</v>
      </c>
      <c r="H36" s="162" t="n">
        <f aca="false">SUM(H24:H35)</f>
        <v>967.921813084814</v>
      </c>
      <c r="I36" s="162" t="n">
        <f aca="false">SUM(I24:I35)</f>
        <v>952.766589257968</v>
      </c>
      <c r="J36" s="162" t="n">
        <f aca="false">SUM(J24:J35)</f>
        <v>938.167008782778</v>
      </c>
      <c r="K36" s="162" t="n">
        <f aca="false">SUM(K24:K35)</f>
        <v>924.140947639324</v>
      </c>
      <c r="L36" s="162" t="n">
        <f aca="false">SUM(L24:L35)</f>
        <v>913.746951054987</v>
      </c>
      <c r="M36" s="162" t="n">
        <f aca="false">SUM(M24:M35)</f>
        <v>977.309120009675</v>
      </c>
      <c r="N36" s="162" t="n">
        <f aca="false">SUM(N24:N35)</f>
        <v>1002.15739857079</v>
      </c>
      <c r="O36" s="162" t="n">
        <f aca="false">SUM(O24:O35)</f>
        <v>1027.67648323221</v>
      </c>
      <c r="P36" s="162" t="n">
        <f aca="false">SUM(P24:P35)</f>
        <v>1054.80106464747</v>
      </c>
      <c r="Q36" s="162" t="n">
        <f aca="false">SUM(Q24:Q35)</f>
        <v>1082.73969505032</v>
      </c>
      <c r="R36" s="162" t="n">
        <f aca="false">SUM(R24:R35)</f>
        <v>1158.65014360095</v>
      </c>
      <c r="S36" s="162" t="n">
        <f aca="false">SUM(S24:S35)</f>
        <v>1189.63179306453</v>
      </c>
      <c r="T36" s="162" t="n">
        <f aca="false">SUM(T24:T35)</f>
        <v>1221.48076323429</v>
      </c>
      <c r="U36" s="162" t="n">
        <f aca="false">SUM(U24:U35)</f>
        <v>1254.22133608127</v>
      </c>
      <c r="V36" s="162" t="n">
        <f aca="false">SUM(V24:V35)</f>
        <v>1287.87847324846</v>
      </c>
      <c r="W36" s="162" t="n">
        <f aca="false">SUM(W24:W35)</f>
        <v>1322.47783558789</v>
      </c>
      <c r="X36" s="162" t="n">
        <f aca="false">SUM(X24:X35)</f>
        <v>1358.04580222854</v>
      </c>
      <c r="Y36" s="162" t="n">
        <f aca="false">SUM(Y24:Y35)</f>
        <v>1394.60949085729</v>
      </c>
      <c r="AA36" s="294" t="n">
        <f aca="false">SUM(F36:Y36)</f>
        <v>21800.5317190227</v>
      </c>
      <c r="AB36" s="511" t="n">
        <f aca="false">AA36*$C$60</f>
        <v>21800.5317190227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2386.95800772938</v>
      </c>
      <c r="F39" s="428" t="n">
        <f aca="false">F20-F36</f>
        <v>2512.17258546964</v>
      </c>
      <c r="G39" s="428" t="n">
        <f aca="false">G20-G36</f>
        <v>2401.04073505148</v>
      </c>
      <c r="H39" s="428" t="n">
        <f aca="false">H20-H36</f>
        <v>2521.28917982683</v>
      </c>
      <c r="I39" s="428" t="n">
        <f aca="false">I20-I36</f>
        <v>2643.98154700968</v>
      </c>
      <c r="J39" s="428" t="n">
        <f aca="false">J20-J36</f>
        <v>2768.88905267566</v>
      </c>
      <c r="K39" s="428" t="n">
        <f aca="false">K20-K36</f>
        <v>2896.21231243357</v>
      </c>
      <c r="L39" s="428" t="n">
        <f aca="false">L20-L36</f>
        <v>3022.95931101146</v>
      </c>
      <c r="M39" s="428" t="n">
        <f aca="false">M20-M36</f>
        <v>3078.88839767173</v>
      </c>
      <c r="N39" s="428" t="n">
        <f aca="false">N20-N36</f>
        <v>3176.7544504962</v>
      </c>
      <c r="O39" s="428" t="n">
        <f aca="false">O20-O36</f>
        <v>3277.25973680629</v>
      </c>
      <c r="P39" s="428" t="n">
        <f aca="false">P20-P36</f>
        <v>3384.38867800789</v>
      </c>
      <c r="Q39" s="428" t="n">
        <f aca="false">Q20-Q36</f>
        <v>3494.44216247653</v>
      </c>
      <c r="R39" s="428" t="n">
        <f aca="false">R20-R36</f>
        <v>3560.36658252278</v>
      </c>
      <c r="S39" s="428" t="n">
        <f aca="false">S20-S36</f>
        <v>3675.16962419915</v>
      </c>
      <c r="T39" s="428" t="n">
        <f aca="false">T20-T36</f>
        <v>3793.18317955141</v>
      </c>
      <c r="U39" s="428" t="n">
        <f aca="false">U20-U36</f>
        <v>3914.49707075285</v>
      </c>
      <c r="V39" s="428" t="n">
        <f aca="false">V20-V36</f>
        <v>4039.20362963984</v>
      </c>
      <c r="W39" s="428" t="n">
        <f aca="false">W20-W36</f>
        <v>4167.39778013276</v>
      </c>
      <c r="X39" s="428" t="n">
        <f aca="false">X20-X36</f>
        <v>4299.17709857687</v>
      </c>
      <c r="Y39" s="428" t="n">
        <f aca="false">Y20-Y36</f>
        <v>4434.64189206925</v>
      </c>
      <c r="Z39" s="144"/>
      <c r="AA39" s="294" t="n">
        <f aca="false">SUM(F39:Y39)</f>
        <v>67061.9150063819</v>
      </c>
      <c r="AB39" s="511" t="n">
        <f aca="false">AA39*$C$60</f>
        <v>67061.9150063819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428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 t="n">
        <v>0</v>
      </c>
      <c r="F41" s="162" t="n">
        <f aca="false">+F109</f>
        <v>1320</v>
      </c>
      <c r="G41" s="162" t="n">
        <f aca="false">+G109</f>
        <v>1320</v>
      </c>
      <c r="H41" s="162" t="n">
        <f aca="false">+H109</f>
        <v>1320</v>
      </c>
      <c r="I41" s="162" t="n">
        <f aca="false">+I109</f>
        <v>1320</v>
      </c>
      <c r="J41" s="162" t="n">
        <f aca="false">+J109</f>
        <v>1320</v>
      </c>
      <c r="K41" s="162" t="n">
        <f aca="false">+K109</f>
        <v>1320</v>
      </c>
      <c r="L41" s="162" t="n">
        <f aca="false">+L109</f>
        <v>1320</v>
      </c>
      <c r="M41" s="162" t="n">
        <f aca="false">+M109</f>
        <v>1320</v>
      </c>
      <c r="N41" s="162" t="n">
        <f aca="false">+N109</f>
        <v>1320</v>
      </c>
      <c r="O41" s="162" t="n">
        <f aca="false">+O109</f>
        <v>1320</v>
      </c>
      <c r="P41" s="162" t="n">
        <f aca="false">+P109</f>
        <v>1320</v>
      </c>
      <c r="Q41" s="162" t="n">
        <f aca="false">+Q109</f>
        <v>1320</v>
      </c>
      <c r="R41" s="162" t="n">
        <f aca="false">+R109</f>
        <v>1320</v>
      </c>
      <c r="S41" s="162" t="n">
        <f aca="false">+S109</f>
        <v>1320</v>
      </c>
      <c r="T41" s="162" t="n">
        <f aca="false">+T109</f>
        <v>1320</v>
      </c>
      <c r="U41" s="162" t="n">
        <f aca="false">+U109</f>
        <v>1320</v>
      </c>
      <c r="V41" s="162" t="n">
        <f aca="false">+V109</f>
        <v>1320</v>
      </c>
      <c r="W41" s="162" t="n">
        <f aca="false">+W109</f>
        <v>1320</v>
      </c>
      <c r="X41" s="162" t="n">
        <f aca="false">+X109</f>
        <v>1320</v>
      </c>
      <c r="Y41" s="162" t="n">
        <f aca="false">+Y109</f>
        <v>1320</v>
      </c>
      <c r="AA41" s="294" t="n">
        <f aca="false">SUM(F41:Y41)</f>
        <v>26400</v>
      </c>
      <c r="AB41" s="511" t="n">
        <f aca="false">AA41*$C$60</f>
        <v>26400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 t="n">
        <f aca="false">E39-E41</f>
        <v>2386.95800772938</v>
      </c>
      <c r="F44" s="428" t="n">
        <f aca="false">F39-F41</f>
        <v>1192.17258546964</v>
      </c>
      <c r="G44" s="428" t="n">
        <f aca="false">G39-G41</f>
        <v>1081.04073505148</v>
      </c>
      <c r="H44" s="428" t="n">
        <f aca="false">H39-H41</f>
        <v>1201.28917982683</v>
      </c>
      <c r="I44" s="428" t="n">
        <f aca="false">I39-I41</f>
        <v>1323.98154700968</v>
      </c>
      <c r="J44" s="428" t="n">
        <f aca="false">J39-J41</f>
        <v>1448.88905267566</v>
      </c>
      <c r="K44" s="428" t="n">
        <f aca="false">K39-K41</f>
        <v>1576.21231243357</v>
      </c>
      <c r="L44" s="428" t="n">
        <f aca="false">L39-L41</f>
        <v>1702.95931101146</v>
      </c>
      <c r="M44" s="428" t="n">
        <f aca="false">M39-M41</f>
        <v>1758.88839767173</v>
      </c>
      <c r="N44" s="428" t="n">
        <f aca="false">N39-N41</f>
        <v>1856.7544504962</v>
      </c>
      <c r="O44" s="428" t="n">
        <f aca="false">O39-O41</f>
        <v>1957.25973680629</v>
      </c>
      <c r="P44" s="428" t="n">
        <f aca="false">P39-P41</f>
        <v>2064.38867800789</v>
      </c>
      <c r="Q44" s="428" t="n">
        <f aca="false">Q39-Q41</f>
        <v>2174.44216247653</v>
      </c>
      <c r="R44" s="428" t="n">
        <f aca="false">R39-R41</f>
        <v>2240.36658252278</v>
      </c>
      <c r="S44" s="428" t="n">
        <f aca="false">S39-S41</f>
        <v>2355.16962419915</v>
      </c>
      <c r="T44" s="428" t="n">
        <f aca="false">T39-T41</f>
        <v>2473.18317955141</v>
      </c>
      <c r="U44" s="428" t="n">
        <f aca="false">U39-U41</f>
        <v>2594.49707075285</v>
      </c>
      <c r="V44" s="428" t="n">
        <f aca="false">V39-V41</f>
        <v>2719.20362963984</v>
      </c>
      <c r="W44" s="428" t="n">
        <f aca="false">W39-W41</f>
        <v>2847.39778013276</v>
      </c>
      <c r="X44" s="428" t="n">
        <f aca="false">X39-X41</f>
        <v>2979.17709857687</v>
      </c>
      <c r="Y44" s="428" t="n">
        <f aca="false">Y39-Y41</f>
        <v>3114.64189206925</v>
      </c>
      <c r="Z44" s="144"/>
      <c r="AA44" s="294" t="n">
        <f aca="false">SUM(F44:Y44)</f>
        <v>40661.9150063819</v>
      </c>
      <c r="AB44" s="511" t="n">
        <f aca="false">AA44*$C$60</f>
        <v>40661.9150063819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722" t="n">
        <v>0</v>
      </c>
      <c r="F46" s="722" t="n">
        <v>0</v>
      </c>
      <c r="G46" s="722" t="n">
        <v>0</v>
      </c>
      <c r="H46" s="722" t="n">
        <v>0</v>
      </c>
      <c r="I46" s="722" t="n">
        <v>0</v>
      </c>
      <c r="J46" s="722" t="n">
        <v>0</v>
      </c>
      <c r="K46" s="722" t="n">
        <v>0</v>
      </c>
      <c r="L46" s="722" t="n">
        <v>0</v>
      </c>
      <c r="M46" s="722" t="n">
        <v>0</v>
      </c>
      <c r="N46" s="722" t="n">
        <v>0</v>
      </c>
      <c r="O46" s="722" t="n">
        <v>0</v>
      </c>
      <c r="P46" s="722" t="n">
        <v>0</v>
      </c>
      <c r="Q46" s="722" t="n">
        <v>0</v>
      </c>
      <c r="R46" s="722" t="n">
        <v>0</v>
      </c>
      <c r="S46" s="722" t="n">
        <v>0</v>
      </c>
      <c r="T46" s="722" t="n">
        <v>0</v>
      </c>
      <c r="U46" s="722" t="n">
        <v>0</v>
      </c>
      <c r="V46" s="722" t="n">
        <v>0</v>
      </c>
      <c r="W46" s="722" t="n">
        <v>0</v>
      </c>
      <c r="X46" s="722" t="n">
        <v>0</v>
      </c>
      <c r="Y46" s="722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 t="n">
        <f aca="false">E44-E46</f>
        <v>2386.95800772938</v>
      </c>
      <c r="F49" s="428" t="n">
        <f aca="false">F44-F46</f>
        <v>1192.17258546964</v>
      </c>
      <c r="G49" s="428" t="n">
        <f aca="false">G44-G46</f>
        <v>1081.04073505148</v>
      </c>
      <c r="H49" s="428" t="n">
        <f aca="false">H44-H46</f>
        <v>1201.28917982683</v>
      </c>
      <c r="I49" s="428" t="n">
        <f aca="false">I44-I46</f>
        <v>1323.98154700968</v>
      </c>
      <c r="J49" s="428" t="n">
        <f aca="false">J44-J46</f>
        <v>1448.88905267566</v>
      </c>
      <c r="K49" s="428" t="n">
        <f aca="false">K44-K46</f>
        <v>1576.21231243357</v>
      </c>
      <c r="L49" s="428" t="n">
        <f aca="false">L44-L46</f>
        <v>1702.95931101146</v>
      </c>
      <c r="M49" s="428" t="n">
        <f aca="false">M44-M46</f>
        <v>1758.88839767173</v>
      </c>
      <c r="N49" s="428" t="n">
        <f aca="false">N44-N46</f>
        <v>1856.7544504962</v>
      </c>
      <c r="O49" s="428" t="n">
        <f aca="false">O44-O46</f>
        <v>1957.25973680629</v>
      </c>
      <c r="P49" s="428" t="n">
        <f aca="false">P44-P46</f>
        <v>2064.38867800789</v>
      </c>
      <c r="Q49" s="428" t="n">
        <f aca="false">Q44-Q46</f>
        <v>2174.44216247653</v>
      </c>
      <c r="R49" s="428" t="n">
        <f aca="false">R44-R46</f>
        <v>2240.36658252278</v>
      </c>
      <c r="S49" s="428" t="n">
        <f aca="false">S44-S46</f>
        <v>2355.16962419915</v>
      </c>
      <c r="T49" s="428" t="n">
        <f aca="false">T44-T46</f>
        <v>2473.18317955141</v>
      </c>
      <c r="U49" s="428" t="n">
        <f aca="false">U44-U46</f>
        <v>2594.49707075285</v>
      </c>
      <c r="V49" s="428" t="n">
        <f aca="false">V44-V46</f>
        <v>2719.20362963984</v>
      </c>
      <c r="W49" s="428" t="n">
        <f aca="false">W44-W46</f>
        <v>2847.39778013276</v>
      </c>
      <c r="X49" s="428" t="n">
        <f aca="false">X44-X46</f>
        <v>2979.17709857687</v>
      </c>
      <c r="Y49" s="428" t="n">
        <f aca="false">Y44-Y46</f>
        <v>3114.64189206925</v>
      </c>
      <c r="Z49" s="144"/>
      <c r="AA49" s="294" t="n">
        <f aca="false">SUM(F49:Y49)</f>
        <v>40661.9150063819</v>
      </c>
      <c r="AB49" s="511" t="n">
        <f aca="false">AA49*$C$60</f>
        <v>40661.9150063819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726" t="n">
        <v>0.05</v>
      </c>
      <c r="D51" s="162"/>
      <c r="E51" s="162" t="n">
        <f aca="false">E49*-$C$51</f>
        <v>-119.347900386469</v>
      </c>
      <c r="F51" s="162" t="n">
        <f aca="false">F49*-$C$51</f>
        <v>-59.608629273482</v>
      </c>
      <c r="G51" s="169" t="n">
        <f aca="false">G49*-$C$51</f>
        <v>-54.0520367525741</v>
      </c>
      <c r="H51" s="162" t="n">
        <f aca="false">H49*-$C$51</f>
        <v>-60.0644589913415</v>
      </c>
      <c r="I51" s="162" t="n">
        <f aca="false">I49*-$C$51</f>
        <v>-66.1990773504842</v>
      </c>
      <c r="J51" s="162" t="n">
        <f aca="false">J49*-$C$51</f>
        <v>-72.4444526337832</v>
      </c>
      <c r="K51" s="162" t="n">
        <f aca="false">K49*-$C$51</f>
        <v>-78.8106156216787</v>
      </c>
      <c r="L51" s="162" t="n">
        <f aca="false">L49*-$C$51</f>
        <v>-85.147965550573</v>
      </c>
      <c r="M51" s="162" t="n">
        <f aca="false">M49*-$C$51</f>
        <v>-87.9444198835865</v>
      </c>
      <c r="N51" s="162" t="n">
        <f aca="false">N49*-$C$51</f>
        <v>-92.83772252481</v>
      </c>
      <c r="O51" s="162" t="n">
        <f aca="false">O49*-$C$51</f>
        <v>-97.8629868403143</v>
      </c>
      <c r="P51" s="162" t="n">
        <f aca="false">P49*-$C$51</f>
        <v>-103.219433900394</v>
      </c>
      <c r="Q51" s="162" t="n">
        <f aca="false">Q49*-$C$51</f>
        <v>-108.722108123827</v>
      </c>
      <c r="R51" s="162" t="n">
        <f aca="false">R49*-$C$51</f>
        <v>-112.018329126139</v>
      </c>
      <c r="S51" s="162" t="n">
        <f aca="false">S49*-$C$51</f>
        <v>-117.758481209957</v>
      </c>
      <c r="T51" s="162" t="n">
        <f aca="false">T49*-$C$51</f>
        <v>-123.659158977571</v>
      </c>
      <c r="U51" s="162" t="n">
        <f aca="false">U49*-$C$51</f>
        <v>-129.724853537643</v>
      </c>
      <c r="V51" s="162" t="n">
        <f aca="false">V49*-$C$51</f>
        <v>-135.960181481992</v>
      </c>
      <c r="W51" s="162" t="n">
        <f aca="false">W49*-$C$51</f>
        <v>-142.369889006638</v>
      </c>
      <c r="X51" s="162" t="n">
        <f aca="false">X49*-$C$51</f>
        <v>-148.958854928844</v>
      </c>
      <c r="Y51" s="162" t="n">
        <f aca="false">Y49*-$C$51</f>
        <v>-155.732094603462</v>
      </c>
      <c r="AA51" s="294" t="n">
        <f aca="false">SUM(F51:Y51)</f>
        <v>-2033.09575031909</v>
      </c>
      <c r="AB51" s="511" t="n">
        <f aca="false">AA51*$C$60</f>
        <v>-2033.09575031909</v>
      </c>
    </row>
    <row r="52" customFormat="false" ht="12.75" hidden="false" customHeight="false" outlineLevel="0" collapsed="false">
      <c r="A52" s="176" t="s">
        <v>138</v>
      </c>
      <c r="C52" s="358" t="n">
        <v>0.35</v>
      </c>
      <c r="D52" s="517"/>
      <c r="E52" s="517" t="n">
        <f aca="false">((E49+E51)*-$C$52)+E56</f>
        <v>575.41646243096</v>
      </c>
      <c r="F52" s="517" t="n">
        <f aca="false">((F49+F51)*-$C$52)+F56</f>
        <v>1048.74261533238</v>
      </c>
      <c r="G52" s="517" t="n">
        <f aca="false">((G49+G51)*-$C$52)+G56</f>
        <v>1085.69395559641</v>
      </c>
      <c r="H52" s="517" t="n">
        <f aca="false">((H49+H51)*-$C$52)+H56</f>
        <v>1121.77134770867</v>
      </c>
      <c r="I52" s="517" t="n">
        <f aca="false">((I49+I51)*-$C$52)+I56</f>
        <v>1080.97613562037</v>
      </c>
      <c r="J52" s="517" t="n">
        <f aca="false">((J49+J51)*-$C$52)+J56</f>
        <v>1115.50438998648</v>
      </c>
      <c r="K52" s="517" t="n">
        <f aca="false">((K49+K51)*-$C$52)+K56</f>
        <v>1149.22940611703</v>
      </c>
      <c r="L52" s="517" t="n">
        <f aca="false">((L49+L51)*-$C$52)+L56</f>
        <v>1107.08602908988</v>
      </c>
      <c r="M52" s="517" t="n">
        <f aca="false">((M49+M51)*-$C$52)+M56</f>
        <v>694.772916700202</v>
      </c>
      <c r="N52" s="517" t="n">
        <f aca="false">((N49+N51)*-$C$52)+N56</f>
        <v>-617.370854789986</v>
      </c>
      <c r="O52" s="517" t="n">
        <f aca="false">((O49+O51)*-$C$52)+O56</f>
        <v>-650.78886248809</v>
      </c>
      <c r="P52" s="517" t="n">
        <f aca="false">((P49+P51)*-$C$52)+P56</f>
        <v>-686.409235437622</v>
      </c>
      <c r="Q52" s="517" t="n">
        <f aca="false">((Q49+Q51)*-$C$52)+Q56</f>
        <v>-723.002019023447</v>
      </c>
      <c r="R52" s="517" t="n">
        <f aca="false">((R49+R51)*-$C$52)+R56</f>
        <v>-744.921888688826</v>
      </c>
      <c r="S52" s="517" t="n">
        <f aca="false">((S49+S51)*-$C$52)+S56</f>
        <v>-783.093900046216</v>
      </c>
      <c r="T52" s="517" t="n">
        <f aca="false">((T49+T51)*-$C$52)+T56</f>
        <v>-822.333407200844</v>
      </c>
      <c r="U52" s="517" t="n">
        <f aca="false">((U49+U51)*-$C$52)+U56</f>
        <v>-862.670276025323</v>
      </c>
      <c r="V52" s="517" t="n">
        <f aca="false">((V49+V51)*-$C$52)+V56</f>
        <v>-904.135206855245</v>
      </c>
      <c r="W52" s="517" t="n">
        <f aca="false">((W49+W51)*-$C$52)+W56</f>
        <v>-946.759761894144</v>
      </c>
      <c r="X52" s="517" t="n">
        <f aca="false">((X49+X51)*-$C$52)+X56</f>
        <v>-990.57638527681</v>
      </c>
      <c r="Y52" s="517" t="n">
        <f aca="false">((Y49+Y51)*-$C$52)+Y56</f>
        <v>-1035.61842911303</v>
      </c>
      <c r="AA52" s="294" t="n">
        <f aca="false">SUM(F52:Y52)</f>
        <v>-1363.90343068816</v>
      </c>
      <c r="AB52" s="511" t="n">
        <f aca="false">AA52*$C$60</f>
        <v>-1363.90343068816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 t="n">
        <f aca="false">SUM(E49:E52)</f>
        <v>2843.02656977387</v>
      </c>
      <c r="F54" s="428" t="n">
        <f aca="false">SUM(F49:F52)</f>
        <v>2181.30657152853</v>
      </c>
      <c r="G54" s="428" t="n">
        <f aca="false">SUM(G49:G52)</f>
        <v>2112.68265389532</v>
      </c>
      <c r="H54" s="428" t="n">
        <f aca="false">SUM(H49:H52)</f>
        <v>2262.99606854415</v>
      </c>
      <c r="I54" s="428" t="n">
        <f aca="false">SUM(I49:I52)</f>
        <v>2338.75860527957</v>
      </c>
      <c r="J54" s="428" t="n">
        <f aca="false">SUM(J49:J52)</f>
        <v>2491.94899002836</v>
      </c>
      <c r="K54" s="428" t="n">
        <f aca="false">SUM(K49:K52)</f>
        <v>2646.63110292893</v>
      </c>
      <c r="L54" s="428" t="n">
        <f aca="false">SUM(L49:L52)</f>
        <v>2724.89737455077</v>
      </c>
      <c r="M54" s="428" t="n">
        <f aca="false">SUM(M49:M52)</f>
        <v>2365.71689448835</v>
      </c>
      <c r="N54" s="428" t="n">
        <f aca="false">SUM(N49:N52)</f>
        <v>1146.5458731814</v>
      </c>
      <c r="O54" s="428" t="n">
        <f aca="false">SUM(O49:O52)</f>
        <v>1208.60788747788</v>
      </c>
      <c r="P54" s="428" t="n">
        <f aca="false">SUM(P49:P52)</f>
        <v>1274.76000866987</v>
      </c>
      <c r="Q54" s="428" t="n">
        <f aca="false">SUM(Q49:Q52)</f>
        <v>1342.71803532926</v>
      </c>
      <c r="R54" s="428" t="n">
        <f aca="false">SUM(R49:R52)</f>
        <v>1383.42636470782</v>
      </c>
      <c r="S54" s="428" t="n">
        <f aca="false">SUM(S49:S52)</f>
        <v>1454.31724294297</v>
      </c>
      <c r="T54" s="428" t="n">
        <f aca="false">SUM(T49:T52)</f>
        <v>1527.190613373</v>
      </c>
      <c r="U54" s="428" t="n">
        <f aca="false">SUM(U49:U52)</f>
        <v>1602.10194118989</v>
      </c>
      <c r="V54" s="428" t="n">
        <f aca="false">SUM(V49:V52)</f>
        <v>1679.1082413026</v>
      </c>
      <c r="W54" s="428" t="n">
        <f aca="false">SUM(W49:W52)</f>
        <v>1758.26812923198</v>
      </c>
      <c r="X54" s="428" t="n">
        <f aca="false">SUM(X49:X52)</f>
        <v>1839.64185837122</v>
      </c>
      <c r="Y54" s="428" t="n">
        <f aca="false">SUM(Y49:Y52)</f>
        <v>1923.29136835276</v>
      </c>
      <c r="Z54" s="144"/>
      <c r="AA54" s="294" t="n">
        <f aca="false">SUM(F54:Y54)</f>
        <v>37264.9158253746</v>
      </c>
      <c r="AB54" s="511" t="n">
        <f aca="false">AA54*$C$60</f>
        <v>37264.9158253746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 t="s">
        <v>557</v>
      </c>
      <c r="E56" s="212" t="n">
        <f aca="false">[21]TAX!F$46</f>
        <v>1369.08000000098</v>
      </c>
      <c r="F56" s="212" t="n">
        <f aca="false">[21]TAX!G$46</f>
        <v>1445.14000000103</v>
      </c>
      <c r="G56" s="212" t="n">
        <f aca="false">[21]TAX!H$46</f>
        <v>1445.14000000103</v>
      </c>
      <c r="H56" s="212" t="n">
        <f aca="false">[21]TAX!I$46</f>
        <v>1521.20000000109</v>
      </c>
      <c r="I56" s="212" t="n">
        <f aca="false">[21]TAX!J$46</f>
        <v>1521.20000000109</v>
      </c>
      <c r="J56" s="212" t="n">
        <f aca="false">[21]TAX!K$46</f>
        <v>1597.26000000114</v>
      </c>
      <c r="K56" s="212" t="n">
        <f aca="false">[21]TAX!L$46</f>
        <v>1673.32000000119</v>
      </c>
      <c r="L56" s="212" t="n">
        <f aca="false">[21]TAX!M$46</f>
        <v>1673.32000000119</v>
      </c>
      <c r="M56" s="212" t="n">
        <f aca="false">[21]TAX!N$46</f>
        <v>1279.60330892605</v>
      </c>
      <c r="N56" s="212" t="n">
        <f aca="false">[21]TAX!O$46</f>
        <v>0</v>
      </c>
      <c r="O56" s="212" t="n">
        <f aca="false">[21]TAX!P$46</f>
        <v>0</v>
      </c>
      <c r="P56" s="212" t="n">
        <f aca="false">[21]TAX!Q$46</f>
        <v>0</v>
      </c>
      <c r="Q56" s="212" t="n">
        <f aca="false">[21]TAX!R$46</f>
        <v>0</v>
      </c>
      <c r="R56" s="212" t="n">
        <f aca="false">[21]TAX!S$46</f>
        <v>0</v>
      </c>
      <c r="S56" s="212" t="n">
        <f aca="false">[21]TAX!T$46</f>
        <v>0</v>
      </c>
      <c r="T56" s="212" t="n">
        <f aca="false">[21]TAX!U$46</f>
        <v>0</v>
      </c>
      <c r="U56" s="212" t="n">
        <f aca="false">[21]TAX!V$46</f>
        <v>0</v>
      </c>
      <c r="V56" s="212" t="n">
        <f aca="false">[21]TAX!W$46</f>
        <v>0</v>
      </c>
      <c r="W56" s="212" t="n">
        <f aca="false">[21]TAX!X$46</f>
        <v>0</v>
      </c>
      <c r="X56" s="212" t="n">
        <f aca="false">[21]TAX!Y$46</f>
        <v>0</v>
      </c>
      <c r="Y56" s="212" t="n">
        <f aca="false">[21]TAX!Z$46</f>
        <v>0</v>
      </c>
      <c r="AA56" s="294" t="n">
        <f aca="false">SUM(F56:Y56)</f>
        <v>12156.1833089338</v>
      </c>
      <c r="AB56" s="511" t="n">
        <f aca="false">AA56*$C$60</f>
        <v>12156.1833089338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558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727" t="n">
        <v>1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40210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 t="n">
        <f aca="false">E39</f>
        <v>2386.95800772938</v>
      </c>
      <c r="F64" s="147" t="n">
        <f aca="false">F39</f>
        <v>2512.17258546964</v>
      </c>
      <c r="G64" s="147" t="n">
        <f aca="false">G39</f>
        <v>2401.04073505148</v>
      </c>
      <c r="H64" s="147" t="n">
        <f aca="false">H39</f>
        <v>2521.28917982683</v>
      </c>
      <c r="I64" s="147" t="n">
        <f aca="false">I39</f>
        <v>2643.98154700968</v>
      </c>
      <c r="J64" s="147" t="n">
        <f aca="false">J39</f>
        <v>2768.88905267566</v>
      </c>
      <c r="K64" s="147" t="n">
        <f aca="false">K39</f>
        <v>2896.21231243357</v>
      </c>
      <c r="L64" s="147" t="n">
        <f aca="false">L39</f>
        <v>3022.95931101146</v>
      </c>
      <c r="M64" s="147" t="n">
        <f aca="false">M39</f>
        <v>3078.88839767173</v>
      </c>
      <c r="N64" s="147" t="n">
        <f aca="false">N39</f>
        <v>3176.7544504962</v>
      </c>
      <c r="O64" s="147" t="n">
        <f aca="false">O39</f>
        <v>3277.25973680629</v>
      </c>
      <c r="P64" s="147" t="n">
        <f aca="false">P39</f>
        <v>3384.38867800789</v>
      </c>
      <c r="Q64" s="147" t="n">
        <f aca="false">Q39</f>
        <v>3494.44216247653</v>
      </c>
      <c r="R64" s="147" t="n">
        <f aca="false">R39</f>
        <v>3560.36658252278</v>
      </c>
      <c r="S64" s="147" t="n">
        <f aca="false">S39</f>
        <v>3675.16962419915</v>
      </c>
      <c r="T64" s="147" t="n">
        <f aca="false">T39</f>
        <v>3793.18317955141</v>
      </c>
      <c r="U64" s="147" t="n">
        <f aca="false">U39</f>
        <v>3914.49707075285</v>
      </c>
      <c r="V64" s="147" t="n">
        <f aca="false">V39</f>
        <v>4039.20362963984</v>
      </c>
      <c r="W64" s="147" t="n">
        <f aca="false">W39</f>
        <v>4167.39778013276</v>
      </c>
      <c r="X64" s="147" t="n">
        <f aca="false">X39</f>
        <v>4299.17709857687</v>
      </c>
      <c r="Y64" s="147" t="n">
        <f aca="false">Y39</f>
        <v>4434.64189206925</v>
      </c>
      <c r="AA64" s="294" t="n">
        <f aca="false">SUM(F64:Y64)</f>
        <v>67061.9150063819</v>
      </c>
      <c r="AB64" s="511" t="n">
        <f aca="false">AA64*$C$60</f>
        <v>67061.9150063819</v>
      </c>
    </row>
    <row r="65" customFormat="false" ht="12.75" hidden="false" customHeight="false" outlineLevel="1" collapsed="false">
      <c r="A65" s="206" t="s">
        <v>444</v>
      </c>
      <c r="D65" s="147"/>
      <c r="E65" s="147" t="n">
        <v>0</v>
      </c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C66" s="162"/>
      <c r="D66" s="522"/>
      <c r="E66" s="728" t="n">
        <v>0</v>
      </c>
      <c r="F66" s="728" t="n">
        <v>0</v>
      </c>
      <c r="G66" s="728" t="n">
        <v>0</v>
      </c>
      <c r="H66" s="728" t="n">
        <v>0</v>
      </c>
      <c r="I66" s="728" t="n">
        <v>0</v>
      </c>
      <c r="J66" s="728" t="n">
        <v>0</v>
      </c>
      <c r="K66" s="728" t="n">
        <v>0</v>
      </c>
      <c r="L66" s="728" t="n">
        <v>0</v>
      </c>
      <c r="M66" s="728" t="n">
        <v>0</v>
      </c>
      <c r="N66" s="728" t="n">
        <v>0</v>
      </c>
      <c r="O66" s="728" t="n">
        <v>0</v>
      </c>
      <c r="P66" s="728" t="n">
        <v>0</v>
      </c>
      <c r="Q66" s="728" t="n">
        <v>0</v>
      </c>
      <c r="R66" s="728" t="n">
        <v>0</v>
      </c>
      <c r="S66" s="728" t="n">
        <v>0</v>
      </c>
      <c r="T66" s="728" t="n">
        <v>0</v>
      </c>
      <c r="U66" s="728" t="n">
        <v>0</v>
      </c>
      <c r="V66" s="728" t="n">
        <v>0</v>
      </c>
      <c r="W66" s="728" t="n">
        <v>0</v>
      </c>
      <c r="X66" s="728" t="n">
        <v>0</v>
      </c>
      <c r="Y66" s="728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2" t="n">
        <v>0</v>
      </c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C68" s="222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428"/>
      <c r="D69" s="524"/>
      <c r="E69" s="524" t="n">
        <f aca="false">SUM(E64:E66)</f>
        <v>2386.95800772938</v>
      </c>
      <c r="F69" s="524" t="n">
        <f aca="false">SUM(F64:F66)</f>
        <v>2512.17258546964</v>
      </c>
      <c r="G69" s="524" t="n">
        <f aca="false">SUM(G64:G66)</f>
        <v>2401.04073505148</v>
      </c>
      <c r="H69" s="524" t="n">
        <f aca="false">SUM(H64:H66)</f>
        <v>2521.28917982683</v>
      </c>
      <c r="I69" s="524" t="n">
        <f aca="false">SUM(I64:I66)</f>
        <v>2643.98154700968</v>
      </c>
      <c r="J69" s="524" t="n">
        <f aca="false">SUM(J64:J66)</f>
        <v>2768.88905267566</v>
      </c>
      <c r="K69" s="524" t="n">
        <f aca="false">SUM(K64:K66)</f>
        <v>2896.21231243357</v>
      </c>
      <c r="L69" s="524" t="n">
        <f aca="false">SUM(L64:L66)</f>
        <v>3022.95931101146</v>
      </c>
      <c r="M69" s="524" t="n">
        <f aca="false">SUM(M64:M66)</f>
        <v>3078.88839767173</v>
      </c>
      <c r="N69" s="524" t="n">
        <f aca="false">SUM(N64:N66)</f>
        <v>3176.7544504962</v>
      </c>
      <c r="O69" s="524" t="n">
        <f aca="false">SUM(O64:O66)</f>
        <v>3277.25973680629</v>
      </c>
      <c r="P69" s="524" t="n">
        <f aca="false">SUM(P64:P66)</f>
        <v>3384.38867800789</v>
      </c>
      <c r="Q69" s="524" t="n">
        <f aca="false">SUM(Q64:Q66)</f>
        <v>3494.44216247653</v>
      </c>
      <c r="R69" s="524" t="n">
        <f aca="false">SUM(R64:R66)</f>
        <v>3560.36658252278</v>
      </c>
      <c r="S69" s="524" t="n">
        <f aca="false">SUM(S64:S66)</f>
        <v>3675.16962419915</v>
      </c>
      <c r="T69" s="524" t="n">
        <f aca="false">SUM(T64:T66)</f>
        <v>3793.18317955141</v>
      </c>
      <c r="U69" s="524" t="n">
        <f aca="false">SUM(U64:U66)</f>
        <v>3914.49707075285</v>
      </c>
      <c r="V69" s="524" t="n">
        <f aca="false">SUM(V64:V66)</f>
        <v>4039.20362963984</v>
      </c>
      <c r="W69" s="524" t="n">
        <f aca="false">SUM(W64:W66)</f>
        <v>4167.39778013276</v>
      </c>
      <c r="X69" s="524" t="n">
        <f aca="false">SUM(X64:X66)</f>
        <v>4299.17709857687</v>
      </c>
      <c r="Y69" s="524" t="n">
        <f aca="false">SUM(Y64:Y66)</f>
        <v>4434.64189206925</v>
      </c>
      <c r="Z69" s="144"/>
      <c r="AA69" s="294" t="n">
        <f aca="false">SUM(F69:Y69)</f>
        <v>67061.9150063819</v>
      </c>
      <c r="AB69" s="511" t="n">
        <f aca="false">AA69*$C$60</f>
        <v>67061.9150063819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 t="n">
        <f aca="false">E89</f>
        <v>0</v>
      </c>
      <c r="F71" s="522" t="n">
        <f aca="false">F89</f>
        <v>2069.06178432566</v>
      </c>
      <c r="G71" s="522" t="n">
        <f aca="false">G89</f>
        <v>3929.55039607128</v>
      </c>
      <c r="H71" s="522" t="n">
        <f aca="false">H89</f>
        <v>1944.37597505332</v>
      </c>
      <c r="I71" s="522" t="n">
        <f aca="false">I89</f>
        <v>733.938510071044</v>
      </c>
      <c r="J71" s="522" t="n">
        <f aca="false">J89</f>
        <v>686.161389153807</v>
      </c>
      <c r="K71" s="522" t="n">
        <f aca="false">K89</f>
        <v>-235.170483604718</v>
      </c>
      <c r="L71" s="522" t="n">
        <f aca="false">L89</f>
        <v>-1156.28193646188</v>
      </c>
      <c r="M71" s="522" t="n">
        <f aca="false">M89</f>
        <v>-1177.67481210944</v>
      </c>
      <c r="N71" s="522" t="n">
        <f aca="false">N89</f>
        <v>-1215.1085773148</v>
      </c>
      <c r="O71" s="522" t="n">
        <f aca="false">O89</f>
        <v>-1253.5518493284</v>
      </c>
      <c r="P71" s="522" t="n">
        <f aca="false">P89</f>
        <v>-1294.52866933802</v>
      </c>
      <c r="Q71" s="522" t="n">
        <f aca="false">Q89</f>
        <v>-1336.62412714727</v>
      </c>
      <c r="R71" s="522" t="n">
        <f aca="false">R89</f>
        <v>-1361.84021781497</v>
      </c>
      <c r="S71" s="522" t="n">
        <f aca="false">S89</f>
        <v>-1405.75238125617</v>
      </c>
      <c r="T71" s="522" t="n">
        <f aca="false">T89</f>
        <v>-1450.89256617841</v>
      </c>
      <c r="U71" s="522" t="n">
        <f aca="false">U89</f>
        <v>-1497.29512956297</v>
      </c>
      <c r="V71" s="522" t="n">
        <f aca="false">V89</f>
        <v>-1544.99538833724</v>
      </c>
      <c r="W71" s="522" t="n">
        <f aca="false">W89</f>
        <v>-1594.02965090078</v>
      </c>
      <c r="X71" s="522" t="n">
        <f aca="false">X89</f>
        <v>-1644.43524020565</v>
      </c>
      <c r="Y71" s="522" t="n">
        <f aca="false">Y89</f>
        <v>-1696.25052371649</v>
      </c>
      <c r="AA71" s="294" t="n">
        <f aca="false">SUM(F71:Y71)</f>
        <v>-10501.3434986021</v>
      </c>
      <c r="AB71" s="511" t="n">
        <f aca="false">AA71*$C$60</f>
        <v>-10501.3434986021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 t="n">
        <f aca="false">E69+E71</f>
        <v>2386.95800772938</v>
      </c>
      <c r="F73" s="524" t="n">
        <f aca="false">F69+F71</f>
        <v>4581.2343697953</v>
      </c>
      <c r="G73" s="524" t="n">
        <f aca="false">G69+G71</f>
        <v>6330.59113112276</v>
      </c>
      <c r="H73" s="524" t="n">
        <f aca="false">H69+H71</f>
        <v>4465.66515488015</v>
      </c>
      <c r="I73" s="524" t="n">
        <f aca="false">I69+I71</f>
        <v>3377.92005708073</v>
      </c>
      <c r="J73" s="524" t="n">
        <f aca="false">J69+J71</f>
        <v>3455.05044182947</v>
      </c>
      <c r="K73" s="524" t="n">
        <f aca="false">K69+K71</f>
        <v>2661.04182882886</v>
      </c>
      <c r="L73" s="524" t="n">
        <f aca="false">L69+L71</f>
        <v>1866.67737454958</v>
      </c>
      <c r="M73" s="524" t="n">
        <f aca="false">M69+M71</f>
        <v>1901.21358556229</v>
      </c>
      <c r="N73" s="524" t="n">
        <f aca="false">N69+N71</f>
        <v>1961.6458731814</v>
      </c>
      <c r="O73" s="524" t="n">
        <f aca="false">O69+O71</f>
        <v>2023.70788747788</v>
      </c>
      <c r="P73" s="524" t="n">
        <f aca="false">P69+P71</f>
        <v>2089.86000866987</v>
      </c>
      <c r="Q73" s="524" t="n">
        <f aca="false">Q69+Q71</f>
        <v>2157.81803532926</v>
      </c>
      <c r="R73" s="524" t="n">
        <f aca="false">R69+R71</f>
        <v>2198.52636470782</v>
      </c>
      <c r="S73" s="524" t="n">
        <f aca="false">S69+S71</f>
        <v>2269.41724294297</v>
      </c>
      <c r="T73" s="524" t="n">
        <f aca="false">T69+T71</f>
        <v>2342.290613373</v>
      </c>
      <c r="U73" s="524" t="n">
        <f aca="false">U69+U71</f>
        <v>2417.20194118989</v>
      </c>
      <c r="V73" s="524" t="n">
        <f aca="false">V69+V71</f>
        <v>2494.2082413026</v>
      </c>
      <c r="W73" s="524" t="n">
        <f aca="false">W69+W71</f>
        <v>2573.36812923198</v>
      </c>
      <c r="X73" s="524" t="n">
        <f aca="false">X69+X71</f>
        <v>2654.74185837122</v>
      </c>
      <c r="Y73" s="524" t="n">
        <f aca="false">Y69+Y71</f>
        <v>2738.39136835276</v>
      </c>
      <c r="Z73" s="144"/>
      <c r="AA73" s="294" t="n">
        <f aca="false">SUM(F73:Y73)</f>
        <v>56560.5715077798</v>
      </c>
      <c r="AB73" s="511" t="n">
        <f aca="false">AA73*$C$60</f>
        <v>56560.5715077798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404" t="n">
        <f aca="false">+C$60</f>
        <v>1</v>
      </c>
      <c r="D76" s="524"/>
      <c r="E76" s="524" t="n">
        <f aca="false">$C$76*E54</f>
        <v>2843.02656977387</v>
      </c>
      <c r="F76" s="524" t="n">
        <f aca="false">$C$76*F54</f>
        <v>2181.30657152853</v>
      </c>
      <c r="G76" s="524" t="n">
        <f aca="false">$C$76*G54</f>
        <v>2112.68265389532</v>
      </c>
      <c r="H76" s="524" t="n">
        <f aca="false">$C$76*H54</f>
        <v>2262.99606854415</v>
      </c>
      <c r="I76" s="524" t="n">
        <f aca="false">$C$76*I54</f>
        <v>2338.75860527957</v>
      </c>
      <c r="J76" s="524" t="n">
        <f aca="false">$C$76*J54</f>
        <v>2491.94899002836</v>
      </c>
      <c r="K76" s="524" t="n">
        <f aca="false">$C$76*K54</f>
        <v>2646.63110292893</v>
      </c>
      <c r="L76" s="524" t="n">
        <f aca="false">$C$76*L54</f>
        <v>2724.89737455077</v>
      </c>
      <c r="M76" s="524" t="n">
        <f aca="false">$C$76*M54</f>
        <v>2365.71689448835</v>
      </c>
      <c r="N76" s="524" t="n">
        <f aca="false">$C$76*N54</f>
        <v>1146.5458731814</v>
      </c>
      <c r="O76" s="524" t="n">
        <f aca="false">$C$76*O54</f>
        <v>1208.60788747788</v>
      </c>
      <c r="P76" s="524" t="n">
        <f aca="false">$C$76*P54</f>
        <v>1274.76000866987</v>
      </c>
      <c r="Q76" s="524" t="n">
        <f aca="false">$C$76*Q54</f>
        <v>1342.71803532926</v>
      </c>
      <c r="R76" s="524" t="n">
        <f aca="false">$C$76*R54</f>
        <v>1383.42636470782</v>
      </c>
      <c r="S76" s="524" t="n">
        <f aca="false">$C$76*S54</f>
        <v>1454.31724294297</v>
      </c>
      <c r="T76" s="524" t="n">
        <f aca="false">$C$76*T54</f>
        <v>1527.190613373</v>
      </c>
      <c r="U76" s="524" t="n">
        <f aca="false">$C$76*U54</f>
        <v>1602.10194118989</v>
      </c>
      <c r="V76" s="524" t="n">
        <f aca="false">$C$76*V54</f>
        <v>1679.1082413026</v>
      </c>
      <c r="W76" s="524" t="n">
        <f aca="false">$C$76*W54</f>
        <v>1758.26812923198</v>
      </c>
      <c r="X76" s="524" t="n">
        <f aca="false">$C$76*X54</f>
        <v>1839.64185837122</v>
      </c>
      <c r="Y76" s="524" t="n">
        <f aca="false">$C$76*Y54</f>
        <v>1923.29136835276</v>
      </c>
      <c r="AA76" s="294" t="n">
        <f aca="false">SUM(F76:Y76)</f>
        <v>37264.9158253746</v>
      </c>
      <c r="AB76" s="511" t="n">
        <f aca="false">AA76</f>
        <v>37264.9158253746</v>
      </c>
    </row>
    <row r="77" customFormat="false" ht="12.75" hidden="false" customHeight="false" outlineLevel="1" collapsed="false">
      <c r="A77" s="525" t="s">
        <v>450</v>
      </c>
      <c r="B77" s="519"/>
      <c r="C77" s="404" t="n">
        <f aca="false">+C60</f>
        <v>1</v>
      </c>
      <c r="D77" s="524"/>
      <c r="E77" s="524" t="n">
        <f aca="false">$C$77*E73</f>
        <v>2386.95800772938</v>
      </c>
      <c r="F77" s="524" t="n">
        <f aca="false">$C$77*F73</f>
        <v>4581.2343697953</v>
      </c>
      <c r="G77" s="524" t="n">
        <f aca="false">$C$77*G73</f>
        <v>6330.59113112276</v>
      </c>
      <c r="H77" s="524" t="n">
        <f aca="false">$C$77*H73</f>
        <v>4465.66515488015</v>
      </c>
      <c r="I77" s="524" t="n">
        <f aca="false">$C$77*I73</f>
        <v>3377.92005708073</v>
      </c>
      <c r="J77" s="524" t="n">
        <f aca="false">$C$77*J73</f>
        <v>3455.05044182947</v>
      </c>
      <c r="K77" s="524" t="n">
        <f aca="false">$C$77*K73</f>
        <v>2661.04182882886</v>
      </c>
      <c r="L77" s="524" t="n">
        <f aca="false">$C$77*L73</f>
        <v>1866.67737454958</v>
      </c>
      <c r="M77" s="524" t="n">
        <f aca="false">$C$77*M73</f>
        <v>1901.21358556229</v>
      </c>
      <c r="N77" s="524" t="n">
        <f aca="false">$C$77*N73</f>
        <v>1961.6458731814</v>
      </c>
      <c r="O77" s="524" t="n">
        <f aca="false">$C$77*O73</f>
        <v>2023.70788747788</v>
      </c>
      <c r="P77" s="524" t="n">
        <f aca="false">$C$77*P73</f>
        <v>2089.86000866987</v>
      </c>
      <c r="Q77" s="524" t="n">
        <f aca="false">$C$77*Q73</f>
        <v>2157.81803532926</v>
      </c>
      <c r="R77" s="524" t="n">
        <f aca="false">$C$77*R73</f>
        <v>2198.52636470782</v>
      </c>
      <c r="S77" s="524" t="n">
        <f aca="false">$C$77*S73</f>
        <v>2269.41724294297</v>
      </c>
      <c r="T77" s="524" t="n">
        <f aca="false">$C$77*T73</f>
        <v>2342.290613373</v>
      </c>
      <c r="U77" s="524" t="n">
        <f aca="false">$C$77*U73</f>
        <v>2417.20194118989</v>
      </c>
      <c r="V77" s="524" t="n">
        <f aca="false">$C$77*V73</f>
        <v>2494.2082413026</v>
      </c>
      <c r="W77" s="524" t="n">
        <f aca="false">$C$77*W73</f>
        <v>2573.36812923198</v>
      </c>
      <c r="X77" s="524" t="n">
        <f aca="false">$C$77*X73</f>
        <v>2654.74185837122</v>
      </c>
      <c r="Y77" s="524" t="n">
        <f aca="false">$C$77*Y73</f>
        <v>2738.39136835276</v>
      </c>
      <c r="AA77" s="294" t="n">
        <f aca="false">SUM(F77:Y77)</f>
        <v>56560.5715077798</v>
      </c>
      <c r="AB77" s="511" t="n">
        <f aca="false">AA77</f>
        <v>56560.5715077798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40210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2512.17258546964</v>
      </c>
      <c r="G88" s="532" t="n">
        <f aca="false">G69</f>
        <v>2401.04073505148</v>
      </c>
      <c r="H88" s="532" t="n">
        <f aca="false">H69</f>
        <v>2521.28917982683</v>
      </c>
      <c r="I88" s="532" t="n">
        <f aca="false">I69</f>
        <v>2643.98154700968</v>
      </c>
      <c r="J88" s="532" t="n">
        <f aca="false">J69</f>
        <v>2768.88905267566</v>
      </c>
      <c r="K88" s="532" t="n">
        <f aca="false">K69</f>
        <v>2896.21231243357</v>
      </c>
      <c r="L88" s="532" t="n">
        <f aca="false">L69</f>
        <v>3022.95931101146</v>
      </c>
      <c r="M88" s="532" t="n">
        <f aca="false">M69</f>
        <v>3078.88839767173</v>
      </c>
      <c r="N88" s="532" t="n">
        <f aca="false">N69</f>
        <v>3176.7544504962</v>
      </c>
      <c r="O88" s="532" t="n">
        <f aca="false">O69</f>
        <v>3277.25973680629</v>
      </c>
      <c r="P88" s="532" t="n">
        <f aca="false">P69</f>
        <v>3384.38867800789</v>
      </c>
      <c r="Q88" s="532" t="n">
        <f aca="false">Q69</f>
        <v>3494.44216247653</v>
      </c>
      <c r="R88" s="532" t="n">
        <f aca="false">R69</f>
        <v>3560.36658252278</v>
      </c>
      <c r="S88" s="532" t="n">
        <f aca="false">S69</f>
        <v>3675.16962419915</v>
      </c>
      <c r="T88" s="532" t="n">
        <f aca="false">T69</f>
        <v>3793.18317955141</v>
      </c>
      <c r="U88" s="532" t="n">
        <f aca="false">U69</f>
        <v>3914.49707075285</v>
      </c>
      <c r="V88" s="532" t="n">
        <f aca="false">V69</f>
        <v>4039.20362963984</v>
      </c>
      <c r="W88" s="532" t="n">
        <f aca="false">W69</f>
        <v>4167.39778013276</v>
      </c>
      <c r="X88" s="532" t="n">
        <f aca="false">X69</f>
        <v>4299.17709857687</v>
      </c>
      <c r="Y88" s="532" t="n">
        <f aca="false">Y69</f>
        <v>4434.64189206925</v>
      </c>
      <c r="Z88" s="505"/>
      <c r="AA88" s="294" t="n">
        <f aca="false">SUM(F88:Y88)</f>
        <v>67061.9150063819</v>
      </c>
      <c r="AB88" s="511" t="n">
        <f aca="false">AA88*$C$60</f>
        <v>67061.9150063819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6+F127</f>
        <v>2069.06178432566</v>
      </c>
      <c r="G89" s="533" t="n">
        <f aca="false">G126+G127</f>
        <v>3929.55039607128</v>
      </c>
      <c r="H89" s="533" t="n">
        <f aca="false">H126+H127</f>
        <v>1944.37597505332</v>
      </c>
      <c r="I89" s="533" t="n">
        <f aca="false">I126+I127</f>
        <v>733.938510071044</v>
      </c>
      <c r="J89" s="533" t="n">
        <f aca="false">J126+J127</f>
        <v>686.161389153807</v>
      </c>
      <c r="K89" s="533" t="n">
        <f aca="false">K126+K127</f>
        <v>-235.170483604718</v>
      </c>
      <c r="L89" s="533" t="n">
        <f aca="false">L126+L127</f>
        <v>-1156.28193646188</v>
      </c>
      <c r="M89" s="533" t="n">
        <f aca="false">M126+M127</f>
        <v>-1177.67481210944</v>
      </c>
      <c r="N89" s="533" t="n">
        <f aca="false">N126+N127</f>
        <v>-1215.1085773148</v>
      </c>
      <c r="O89" s="533" t="n">
        <f aca="false">O126+O127</f>
        <v>-1253.5518493284</v>
      </c>
      <c r="P89" s="533" t="n">
        <f aca="false">P126+P127</f>
        <v>-1294.52866933802</v>
      </c>
      <c r="Q89" s="533" t="n">
        <f aca="false">Q126+Q127</f>
        <v>-1336.62412714727</v>
      </c>
      <c r="R89" s="533" t="n">
        <f aca="false">R126+R127</f>
        <v>-1361.84021781497</v>
      </c>
      <c r="S89" s="533" t="n">
        <f aca="false">S126+S127</f>
        <v>-1405.75238125617</v>
      </c>
      <c r="T89" s="533" t="n">
        <f aca="false">T126+T127</f>
        <v>-1450.89256617841</v>
      </c>
      <c r="U89" s="533" t="n">
        <f aca="false">U126+U127</f>
        <v>-1497.29512956297</v>
      </c>
      <c r="V89" s="533" t="n">
        <f aca="false">V126+V127</f>
        <v>-1544.99538833724</v>
      </c>
      <c r="W89" s="533" t="n">
        <f aca="false">W126+W127</f>
        <v>-1594.02965090078</v>
      </c>
      <c r="X89" s="533" t="n">
        <f aca="false">X126+X127</f>
        <v>-1644.43524020565</v>
      </c>
      <c r="Y89" s="533" t="n">
        <f aca="false">Y126+Y127</f>
        <v>-1696.25052371649</v>
      </c>
      <c r="Z89" s="505"/>
      <c r="AA89" s="294" t="n">
        <f aca="false">SUM(F89:Y89)</f>
        <v>-10501.3434986021</v>
      </c>
      <c r="AB89" s="511" t="n">
        <f aca="false">AA89*$C$60</f>
        <v>-10501.3434986021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2.75" hidden="false" customHeight="false" outlineLevel="0" collapsed="false">
      <c r="A90" s="505" t="s">
        <v>559</v>
      </c>
      <c r="B90" s="505"/>
      <c r="C90" s="505"/>
      <c r="D90" s="505"/>
      <c r="E90" s="505"/>
      <c r="F90" s="533" t="n">
        <f aca="false">F56</f>
        <v>1445.14000000103</v>
      </c>
      <c r="G90" s="533" t="n">
        <f aca="false">G56</f>
        <v>1445.14000000103</v>
      </c>
      <c r="H90" s="533" t="n">
        <f aca="false">H56</f>
        <v>1521.20000000109</v>
      </c>
      <c r="I90" s="533" t="n">
        <f aca="false">I56</f>
        <v>1521.20000000109</v>
      </c>
      <c r="J90" s="533" t="n">
        <f aca="false">J56</f>
        <v>1597.26000000114</v>
      </c>
      <c r="K90" s="533" t="n">
        <f aca="false">K56</f>
        <v>1673.32000000119</v>
      </c>
      <c r="L90" s="533" t="n">
        <f aca="false">L56</f>
        <v>1673.32000000119</v>
      </c>
      <c r="M90" s="533" t="n">
        <f aca="false">M56</f>
        <v>1279.60330892605</v>
      </c>
      <c r="N90" s="533" t="n">
        <f aca="false">N56</f>
        <v>0</v>
      </c>
      <c r="O90" s="533" t="n">
        <f aca="false">O56</f>
        <v>0</v>
      </c>
      <c r="P90" s="533" t="n">
        <f aca="false">P56</f>
        <v>0</v>
      </c>
      <c r="Q90" s="533" t="n">
        <f aca="false">Q56</f>
        <v>0</v>
      </c>
      <c r="R90" s="533" t="n">
        <f aca="false">R56</f>
        <v>0</v>
      </c>
      <c r="S90" s="533" t="n">
        <f aca="false">S56</f>
        <v>0</v>
      </c>
      <c r="T90" s="533" t="n">
        <f aca="false">T56</f>
        <v>0</v>
      </c>
      <c r="U90" s="533" t="n">
        <f aca="false">U56</f>
        <v>0</v>
      </c>
      <c r="V90" s="533" t="n">
        <f aca="false">V56</f>
        <v>0</v>
      </c>
      <c r="W90" s="533" t="n">
        <f aca="false">W56</f>
        <v>0</v>
      </c>
      <c r="X90" s="533" t="n">
        <f aca="false">X56</f>
        <v>0</v>
      </c>
      <c r="Y90" s="533" t="n">
        <f aca="false">Y56</f>
        <v>0</v>
      </c>
      <c r="Z90" s="505"/>
      <c r="AA90" s="294" t="n">
        <f aca="false">SUM(F90:Y90)</f>
        <v>12156.1833089338</v>
      </c>
      <c r="AB90" s="511" t="n">
        <f aca="false">AA90*$C$60</f>
        <v>12156.1833089338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5" hidden="false" customHeight="false" outlineLevel="0" collapsed="false">
      <c r="A91" s="505" t="s">
        <v>453</v>
      </c>
      <c r="B91" s="505"/>
      <c r="C91" s="505"/>
      <c r="D91" s="505"/>
      <c r="E91" s="505"/>
      <c r="F91" s="534" t="n">
        <v>0</v>
      </c>
      <c r="G91" s="534" t="n">
        <v>0</v>
      </c>
      <c r="H91" s="534" t="n">
        <v>0</v>
      </c>
      <c r="I91" s="534" t="n">
        <v>0</v>
      </c>
      <c r="J91" s="534" t="n">
        <v>0</v>
      </c>
      <c r="K91" s="534" t="n">
        <v>0</v>
      </c>
      <c r="L91" s="534" t="n">
        <v>0</v>
      </c>
      <c r="M91" s="534" t="n">
        <v>0</v>
      </c>
      <c r="N91" s="534" t="n">
        <v>0</v>
      </c>
      <c r="O91" s="534" t="n">
        <v>0</v>
      </c>
      <c r="P91" s="534" t="n">
        <v>0</v>
      </c>
      <c r="Q91" s="534" t="n">
        <v>0</v>
      </c>
      <c r="R91" s="534" t="n">
        <v>0</v>
      </c>
      <c r="S91" s="534" t="n">
        <v>0</v>
      </c>
      <c r="T91" s="534" t="n">
        <v>0</v>
      </c>
      <c r="U91" s="534" t="n">
        <v>0</v>
      </c>
      <c r="V91" s="534" t="n">
        <v>0</v>
      </c>
      <c r="W91" s="534" t="n">
        <v>0</v>
      </c>
      <c r="X91" s="534" t="n">
        <v>0</v>
      </c>
      <c r="Y91" s="534" t="n">
        <f aca="false">Y99</f>
        <v>35477.135136554</v>
      </c>
      <c r="Z91" s="505"/>
      <c r="AA91" s="294" t="n">
        <f aca="false">SUM(F91:Y91)</f>
        <v>35477.135136554</v>
      </c>
      <c r="AB91" s="511" t="n">
        <f aca="false">AA91*$C$60</f>
        <v>35477.135136554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2.75" hidden="false" customHeight="false" outlineLevel="0" collapsed="false">
      <c r="A92" s="505" t="s">
        <v>454</v>
      </c>
      <c r="B92" s="505"/>
      <c r="C92" s="505"/>
      <c r="D92" s="505"/>
      <c r="E92" s="729" t="n">
        <v>-44008.2468884211</v>
      </c>
      <c r="F92" s="532" t="n">
        <f aca="false">SUM(F88:F91)</f>
        <v>6026.37436979633</v>
      </c>
      <c r="G92" s="532" t="n">
        <f aca="false">SUM(G88:G91)</f>
        <v>7775.73113112379</v>
      </c>
      <c r="H92" s="532" t="n">
        <f aca="false">SUM(H88:H91)</f>
        <v>5986.86515488123</v>
      </c>
      <c r="I92" s="532" t="n">
        <f aca="false">SUM(I88:I91)</f>
        <v>4899.12005708182</v>
      </c>
      <c r="J92" s="532" t="n">
        <f aca="false">SUM(J88:J91)</f>
        <v>5052.31044183061</v>
      </c>
      <c r="K92" s="532" t="n">
        <f aca="false">SUM(K88:K91)</f>
        <v>4334.36182883005</v>
      </c>
      <c r="L92" s="532" t="n">
        <f aca="false">SUM(L88:L91)</f>
        <v>3539.99737455077</v>
      </c>
      <c r="M92" s="532" t="n">
        <f aca="false">SUM(M88:M91)</f>
        <v>3180.81689448835</v>
      </c>
      <c r="N92" s="532" t="n">
        <f aca="false">SUM(N88:N91)</f>
        <v>1961.6458731814</v>
      </c>
      <c r="O92" s="532" t="n">
        <f aca="false">SUM(O88:O91)</f>
        <v>2023.70788747788</v>
      </c>
      <c r="P92" s="532" t="n">
        <f aca="false">SUM(P88:P91)</f>
        <v>2089.86000866987</v>
      </c>
      <c r="Q92" s="532" t="n">
        <f aca="false">SUM(Q88:Q91)</f>
        <v>2157.81803532926</v>
      </c>
      <c r="R92" s="532" t="n">
        <f aca="false">SUM(R88:R91)</f>
        <v>2198.52636470782</v>
      </c>
      <c r="S92" s="532" t="n">
        <f aca="false">SUM(S88:S91)</f>
        <v>2269.41724294297</v>
      </c>
      <c r="T92" s="532" t="n">
        <f aca="false">SUM(T88:T91)</f>
        <v>2342.290613373</v>
      </c>
      <c r="U92" s="532" t="n">
        <f aca="false">SUM(U88:U91)</f>
        <v>2417.20194118989</v>
      </c>
      <c r="V92" s="532" t="n">
        <f aca="false">SUM(V88:V91)</f>
        <v>2494.2082413026</v>
      </c>
      <c r="W92" s="532" t="n">
        <f aca="false">SUM(W88:W91)</f>
        <v>2573.36812923198</v>
      </c>
      <c r="X92" s="532" t="n">
        <f aca="false">SUM(X88:X91)</f>
        <v>2654.74185837122</v>
      </c>
      <c r="Y92" s="532" t="n">
        <f aca="false">SUM(Y88:Y91)</f>
        <v>38215.5265049068</v>
      </c>
      <c r="Z92" s="505"/>
      <c r="AA92" s="294" t="n">
        <f aca="false">SUM(F92:Y92)</f>
        <v>104193.889953268</v>
      </c>
      <c r="AB92" s="511" t="n">
        <f aca="false">AA92*$C$60</f>
        <v>104193.889953268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3.5" hidden="false" customHeight="false" outlineLevel="0" collapsed="false">
      <c r="A93" s="505"/>
      <c r="B93" s="505"/>
      <c r="C93" s="505"/>
      <c r="D93" s="505"/>
      <c r="E93" s="505"/>
      <c r="F93" s="330"/>
      <c r="G93" s="330"/>
      <c r="H93" s="330"/>
      <c r="I93" s="330"/>
      <c r="J93" s="330"/>
      <c r="K93" s="330"/>
      <c r="L93" s="330"/>
      <c r="M93" s="330"/>
      <c r="N93" s="330"/>
      <c r="O93" s="330"/>
      <c r="P93" s="330"/>
      <c r="Q93" s="330"/>
      <c r="R93" s="330"/>
      <c r="S93" s="330"/>
      <c r="T93" s="330"/>
      <c r="U93" s="330"/>
      <c r="V93" s="330"/>
      <c r="W93" s="330"/>
      <c r="X93" s="330"/>
      <c r="Y93" s="330"/>
      <c r="Z93" s="330"/>
      <c r="AA93" s="294" t="n">
        <f aca="false">SUM(F93:Y93)</f>
        <v>0</v>
      </c>
      <c r="AB93" s="511" t="n">
        <f aca="false">AA93*$C$60</f>
        <v>0</v>
      </c>
      <c r="AC93" s="330"/>
      <c r="AD93" s="330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2.75" hidden="false" customHeight="false" outlineLevel="0" collapsed="false">
      <c r="A94" s="505"/>
      <c r="B94" s="505"/>
      <c r="C94" s="505"/>
      <c r="D94" s="505"/>
      <c r="E94" s="505"/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05"/>
      <c r="S94" s="505"/>
      <c r="T94" s="505"/>
      <c r="U94" s="536" t="s">
        <v>455</v>
      </c>
      <c r="V94" s="537"/>
      <c r="W94" s="537"/>
      <c r="X94" s="537"/>
      <c r="Y94" s="538"/>
      <c r="Z94" s="505"/>
      <c r="AA94" s="294" t="n">
        <f aca="false">SUM(F94:Y94)</f>
        <v>0</v>
      </c>
      <c r="AB94" s="511" t="n">
        <f aca="false">AA94*$C$60</f>
        <v>0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6</v>
      </c>
      <c r="B95" s="505"/>
      <c r="C95" s="505"/>
      <c r="D95" s="505"/>
      <c r="E95" s="730" t="n">
        <f aca="false">NPV(C96,E92:Y92)</f>
        <v>0</v>
      </c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9"/>
      <c r="S95" s="505"/>
      <c r="T95" s="505"/>
      <c r="U95" s="540" t="s">
        <v>457</v>
      </c>
      <c r="V95" s="541"/>
      <c r="W95" s="541"/>
      <c r="X95" s="541"/>
      <c r="Y95" s="542" t="n">
        <f aca="false">Y39</f>
        <v>4434.64189206925</v>
      </c>
      <c r="Z95" s="505"/>
      <c r="AA95" s="294" t="n">
        <f aca="false">SUM(F95:Y95)</f>
        <v>4434.64189206925</v>
      </c>
      <c r="AB95" s="511" t="n">
        <f aca="false">AA95*$C$60</f>
        <v>4434.64189206925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3.5" hidden="false" customHeight="false" outlineLevel="0" collapsed="false">
      <c r="A96" s="505" t="s">
        <v>458</v>
      </c>
      <c r="B96" s="505"/>
      <c r="C96" s="674" t="n">
        <v>0.09</v>
      </c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32"/>
      <c r="S96" s="505"/>
      <c r="T96" s="505"/>
      <c r="U96" s="540" t="s">
        <v>459</v>
      </c>
      <c r="V96" s="541"/>
      <c r="W96" s="541"/>
      <c r="X96" s="541"/>
      <c r="Y96" s="731" t="n">
        <v>1</v>
      </c>
      <c r="Z96" s="505"/>
      <c r="AA96" s="294" t="n">
        <f aca="false">SUM(F96:Y96)</f>
        <v>1</v>
      </c>
      <c r="AB96" s="511" t="n">
        <f aca="false">AA96*$C$60</f>
        <v>1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0</v>
      </c>
      <c r="V97" s="541"/>
      <c r="W97" s="541"/>
      <c r="X97" s="541"/>
      <c r="Y97" s="546" t="n">
        <f aca="false">Y95*Y96</f>
        <v>4434.64189206925</v>
      </c>
      <c r="Z97" s="505"/>
      <c r="AA97" s="294" t="n">
        <f aca="false">SUM(F97:Y97)</f>
        <v>4434.64189206925</v>
      </c>
      <c r="AB97" s="511" t="n">
        <f aca="false">AA97*$C$60</f>
        <v>4434.64189206925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2.7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0" t="s">
        <v>461</v>
      </c>
      <c r="V98" s="541"/>
      <c r="W98" s="541"/>
      <c r="X98" s="541"/>
      <c r="Y98" s="732" t="n">
        <v>8</v>
      </c>
      <c r="Z98" s="505"/>
      <c r="AA98" s="294" t="n">
        <f aca="false">SUM(F98:Y98)</f>
        <v>8</v>
      </c>
      <c r="AB98" s="511" t="n">
        <f aca="false">AA98*$C$60</f>
        <v>8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3.5" hidden="false" customHeight="false" outlineLevel="0" collapsed="false">
      <c r="A99" s="505"/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48" t="s">
        <v>455</v>
      </c>
      <c r="V99" s="549"/>
      <c r="W99" s="549"/>
      <c r="X99" s="549"/>
      <c r="Y99" s="550" t="n">
        <f aca="false">Y97*Y98</f>
        <v>35477.135136554</v>
      </c>
      <c r="Z99" s="505"/>
      <c r="AA99" s="294" t="n">
        <f aca="false">SUM(F99:Y99)</f>
        <v>35477.135136554</v>
      </c>
      <c r="AB99" s="511" t="n">
        <f aca="false">AA99*$C$60</f>
        <v>35477.135136554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51" t="s">
        <v>462</v>
      </c>
      <c r="B100" s="505"/>
      <c r="C100" s="505"/>
      <c r="D100" s="505"/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2.75" hidden="false" customHeight="false" outlineLevel="0" collapsed="false">
      <c r="A101" s="505" t="s">
        <v>463</v>
      </c>
      <c r="B101" s="505"/>
      <c r="C101" s="505"/>
      <c r="D101" s="733" t="n">
        <v>0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5" hidden="false" customHeight="false" outlineLevel="0" collapsed="false">
      <c r="A102" s="505" t="s">
        <v>464</v>
      </c>
      <c r="B102" s="505"/>
      <c r="C102" s="505"/>
      <c r="D102" s="534" t="n">
        <f aca="false">-E92</f>
        <v>44008.2468884211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/>
      <c r="B103" s="505"/>
      <c r="C103" s="505"/>
      <c r="D103" s="553" t="n">
        <f aca="false">D101+D102</f>
        <v>44008.2468884211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5</v>
      </c>
      <c r="B104" s="505"/>
      <c r="C104" s="505"/>
      <c r="D104" s="734" t="n">
        <v>0.9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 t="s">
        <v>466</v>
      </c>
      <c r="B105" s="505"/>
      <c r="C105" s="505"/>
      <c r="D105" s="553" t="n">
        <f aca="false">D103*D104</f>
        <v>39607.422199579</v>
      </c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2.75" hidden="false" customHeight="false" outlineLevel="0" collapsed="false">
      <c r="A106" s="505"/>
      <c r="B106" s="505"/>
      <c r="C106" s="505"/>
      <c r="D106" s="505"/>
      <c r="E106" s="505"/>
      <c r="F106" s="505"/>
      <c r="G106" s="505"/>
      <c r="H106" s="505"/>
      <c r="I106" s="505"/>
      <c r="J106" s="505"/>
      <c r="K106" s="505"/>
      <c r="L106" s="505"/>
      <c r="M106" s="505"/>
      <c r="N106" s="505"/>
      <c r="O106" s="505"/>
      <c r="P106" s="505"/>
      <c r="Q106" s="505"/>
      <c r="R106" s="505"/>
      <c r="S106" s="505"/>
      <c r="T106" s="505"/>
      <c r="U106" s="505"/>
      <c r="V106" s="505"/>
      <c r="W106" s="505"/>
      <c r="X106" s="505"/>
      <c r="Y106" s="505"/>
      <c r="Z106" s="505"/>
      <c r="AA106" s="294" t="n">
        <f aca="false">SUM(F106:Y106)</f>
        <v>0</v>
      </c>
      <c r="AB106" s="511" t="n">
        <f aca="false">AA106*$C$60</f>
        <v>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3.5" hidden="false" customHeight="false" outlineLevel="0" collapsed="false">
      <c r="A107" s="505"/>
      <c r="B107" s="505"/>
      <c r="C107" s="505"/>
      <c r="D107" s="505"/>
      <c r="E107" s="505"/>
      <c r="F107" s="531" t="n">
        <f aca="false">F5</f>
        <v>2001</v>
      </c>
      <c r="G107" s="531" t="n">
        <f aca="false">F107+1</f>
        <v>2002</v>
      </c>
      <c r="H107" s="531" t="n">
        <f aca="false">G107+1</f>
        <v>2003</v>
      </c>
      <c r="I107" s="531" t="n">
        <f aca="false">H107+1</f>
        <v>2004</v>
      </c>
      <c r="J107" s="531" t="n">
        <f aca="false">I107+1</f>
        <v>2005</v>
      </c>
      <c r="K107" s="531" t="n">
        <f aca="false">J107+1</f>
        <v>2006</v>
      </c>
      <c r="L107" s="531" t="n">
        <f aca="false">K107+1</f>
        <v>2007</v>
      </c>
      <c r="M107" s="531" t="n">
        <f aca="false">L107+1</f>
        <v>2008</v>
      </c>
      <c r="N107" s="531" t="n">
        <f aca="false">M107+1</f>
        <v>2009</v>
      </c>
      <c r="O107" s="531" t="n">
        <f aca="false">N107+1</f>
        <v>2010</v>
      </c>
      <c r="P107" s="531" t="n">
        <f aca="false">O107+1</f>
        <v>2011</v>
      </c>
      <c r="Q107" s="531" t="n">
        <f aca="false">P107+1</f>
        <v>2012</v>
      </c>
      <c r="R107" s="531" t="n">
        <f aca="false">Q107+1</f>
        <v>2013</v>
      </c>
      <c r="S107" s="531" t="n">
        <f aca="false">R107+1</f>
        <v>2014</v>
      </c>
      <c r="T107" s="531" t="n">
        <f aca="false">S107+1</f>
        <v>2015</v>
      </c>
      <c r="U107" s="531" t="n">
        <f aca="false">T107+1</f>
        <v>2016</v>
      </c>
      <c r="V107" s="531" t="n">
        <f aca="false">U107+1</f>
        <v>2017</v>
      </c>
      <c r="W107" s="531" t="n">
        <f aca="false">V107+1</f>
        <v>2018</v>
      </c>
      <c r="X107" s="531" t="n">
        <f aca="false">W107+1</f>
        <v>2019</v>
      </c>
      <c r="Y107" s="531" t="n">
        <f aca="false">X107+1</f>
        <v>2020</v>
      </c>
      <c r="Z107" s="505"/>
      <c r="AA107" s="294" t="n">
        <f aca="false">SUM(F107:Y107)</f>
        <v>40210</v>
      </c>
      <c r="AB107" s="511" t="n">
        <f aca="false">AA107*$C$60</f>
        <v>40210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55" t="s">
        <v>467</v>
      </c>
      <c r="B108" s="505"/>
      <c r="C108" s="505"/>
      <c r="D108" s="505"/>
      <c r="E108" s="505"/>
      <c r="F108" s="505"/>
      <c r="G108" s="505"/>
      <c r="H108" s="505"/>
      <c r="I108" s="505"/>
      <c r="J108" s="505"/>
      <c r="K108" s="505"/>
      <c r="L108" s="505"/>
      <c r="M108" s="505"/>
      <c r="N108" s="505"/>
      <c r="O108" s="505"/>
      <c r="P108" s="505"/>
      <c r="Q108" s="505"/>
      <c r="R108" s="505"/>
      <c r="S108" s="505"/>
      <c r="T108" s="505"/>
      <c r="U108" s="505"/>
      <c r="V108" s="505"/>
      <c r="W108" s="505"/>
      <c r="X108" s="505"/>
      <c r="Y108" s="505"/>
      <c r="Z108" s="505"/>
      <c r="AA108" s="294" t="n">
        <f aca="false">SUM(F108:Y108)</f>
        <v>0</v>
      </c>
      <c r="AB108" s="511" t="n">
        <f aca="false">AA108*$C$60</f>
        <v>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68</v>
      </c>
      <c r="B109" s="735" t="n">
        <v>30</v>
      </c>
      <c r="C109" s="505" t="s">
        <v>469</v>
      </c>
      <c r="D109" s="557" t="n">
        <f aca="false">D105</f>
        <v>39607.422199579</v>
      </c>
      <c r="E109" s="505"/>
      <c r="F109" s="330" t="n">
        <f aca="false">ROUND(D109/$B$109,0)</f>
        <v>1320</v>
      </c>
      <c r="G109" s="330" t="n">
        <f aca="false">F109</f>
        <v>1320</v>
      </c>
      <c r="H109" s="330" t="n">
        <f aca="false">G109</f>
        <v>1320</v>
      </c>
      <c r="I109" s="330" t="n">
        <f aca="false">H109</f>
        <v>1320</v>
      </c>
      <c r="J109" s="330" t="n">
        <f aca="false">I109</f>
        <v>1320</v>
      </c>
      <c r="K109" s="330" t="n">
        <f aca="false">J109</f>
        <v>1320</v>
      </c>
      <c r="L109" s="330" t="n">
        <f aca="false">K109</f>
        <v>1320</v>
      </c>
      <c r="M109" s="330" t="n">
        <f aca="false">L109</f>
        <v>1320</v>
      </c>
      <c r="N109" s="330" t="n">
        <f aca="false">M109</f>
        <v>1320</v>
      </c>
      <c r="O109" s="330" t="n">
        <f aca="false">N109</f>
        <v>1320</v>
      </c>
      <c r="P109" s="330" t="n">
        <f aca="false">O109</f>
        <v>1320</v>
      </c>
      <c r="Q109" s="330" t="n">
        <f aca="false">P109</f>
        <v>1320</v>
      </c>
      <c r="R109" s="330" t="n">
        <f aca="false">Q109</f>
        <v>1320</v>
      </c>
      <c r="S109" s="330" t="n">
        <f aca="false">R109</f>
        <v>1320</v>
      </c>
      <c r="T109" s="330" t="n">
        <f aca="false">S109</f>
        <v>1320</v>
      </c>
      <c r="U109" s="330" t="n">
        <f aca="false">T109</f>
        <v>1320</v>
      </c>
      <c r="V109" s="330" t="n">
        <f aca="false">U109</f>
        <v>1320</v>
      </c>
      <c r="W109" s="330" t="n">
        <f aca="false">V109</f>
        <v>1320</v>
      </c>
      <c r="X109" s="330" t="n">
        <f aca="false">W109</f>
        <v>1320</v>
      </c>
      <c r="Y109" s="330" t="n">
        <f aca="false">X109</f>
        <v>1320</v>
      </c>
      <c r="Z109" s="505"/>
      <c r="AA109" s="294" t="n">
        <f aca="false">SUM(F109:Y109)</f>
        <v>26400</v>
      </c>
      <c r="AB109" s="511" t="n">
        <f aca="false">AA109*$C$60</f>
        <v>26400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 t="s">
        <v>470</v>
      </c>
      <c r="B110" s="505"/>
      <c r="C110" s="505"/>
      <c r="D110" s="557" t="n">
        <f aca="false">D104*'FPLE_Wind Summary'!V12</f>
        <v>6012.28717269849</v>
      </c>
      <c r="E110" s="505"/>
      <c r="F110" s="330" t="n">
        <f aca="false">ROUND(D110/$B$109,0)</f>
        <v>200</v>
      </c>
      <c r="G110" s="330" t="n">
        <f aca="false">F110</f>
        <v>200</v>
      </c>
      <c r="H110" s="330" t="n">
        <f aca="false">G110</f>
        <v>200</v>
      </c>
      <c r="I110" s="330" t="n">
        <f aca="false">H110</f>
        <v>200</v>
      </c>
      <c r="J110" s="330" t="n">
        <f aca="false">I110</f>
        <v>200</v>
      </c>
      <c r="K110" s="330" t="n">
        <f aca="false">J110</f>
        <v>200</v>
      </c>
      <c r="L110" s="330" t="n">
        <f aca="false">K110</f>
        <v>200</v>
      </c>
      <c r="M110" s="330" t="n">
        <f aca="false">L110</f>
        <v>200</v>
      </c>
      <c r="N110" s="330" t="n">
        <f aca="false">M110</f>
        <v>200</v>
      </c>
      <c r="O110" s="330" t="n">
        <f aca="false">N110</f>
        <v>200</v>
      </c>
      <c r="P110" s="330" t="n">
        <f aca="false">O110</f>
        <v>200</v>
      </c>
      <c r="Q110" s="330" t="n">
        <f aca="false">P110</f>
        <v>200</v>
      </c>
      <c r="R110" s="330" t="n">
        <f aca="false">Q110</f>
        <v>200</v>
      </c>
      <c r="S110" s="330" t="n">
        <f aca="false">R110</f>
        <v>200</v>
      </c>
      <c r="T110" s="330" t="n">
        <f aca="false">S110</f>
        <v>200</v>
      </c>
      <c r="U110" s="330" t="n">
        <f aca="false">T110</f>
        <v>200</v>
      </c>
      <c r="V110" s="330" t="n">
        <f aca="false">U110</f>
        <v>200</v>
      </c>
      <c r="W110" s="330" t="n">
        <f aca="false">V110</f>
        <v>200</v>
      </c>
      <c r="X110" s="330" t="n">
        <f aca="false">W110</f>
        <v>200</v>
      </c>
      <c r="Y110" s="330" t="n">
        <f aca="false">X110</f>
        <v>200</v>
      </c>
      <c r="Z110" s="505"/>
      <c r="AA110" s="294" t="n">
        <f aca="false">SUM(F110:Y110)</f>
        <v>4000</v>
      </c>
      <c r="AB110" s="511" t="n">
        <f aca="false">AA110*$C$60</f>
        <v>4000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05"/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5" t="s">
        <v>250</v>
      </c>
      <